018523</v>
          </cell>
          <cell r="D14073">
            <v>3821</v>
          </cell>
          <cell r="E14073">
            <v>1200</v>
          </cell>
          <cell r="F14073">
            <v>43835.019953703704</v>
          </cell>
          <cell r="G14073">
            <v>0</v>
          </cell>
        </row>
        <row r="14074">
          <cell r="A14074">
            <v>84214</v>
          </cell>
          <cell r="B14074">
            <v>11484</v>
          </cell>
          <cell r="C14074">
            <v>43986.133819444447</v>
          </cell>
          <cell r="D14074">
            <v>2343</v>
          </cell>
          <cell r="E14074">
            <v>1200</v>
          </cell>
          <cell r="F14074">
            <v>43952.033032407409</v>
          </cell>
          <cell r="G14074">
            <v>0</v>
          </cell>
        </row>
        <row r="14075">
          <cell r="A14075">
            <v>84224</v>
          </cell>
          <cell r="B14075">
            <v>7395</v>
          </cell>
          <cell r="C14075">
            <v>43986.139351851853</v>
          </cell>
          <cell r="D14075">
            <v>3989</v>
          </cell>
          <cell r="E14075">
            <v>1200</v>
          </cell>
          <cell r="F14075">
            <v>43863.083657407406</v>
          </cell>
          <cell r="G14075">
            <v>0</v>
          </cell>
        </row>
        <row r="14076">
          <cell r="A14076">
            <v>84230</v>
          </cell>
          <cell r="B14076">
            <v>12521</v>
          </cell>
          <cell r="C14076">
            <v>43986.146851851852</v>
          </cell>
          <cell r="D14076">
            <v>11325</v>
          </cell>
          <cell r="E14076">
            <v>1200</v>
          </cell>
          <cell r="F14076">
            <v>43952.918958333335</v>
          </cell>
          <cell r="G14076">
            <v>0</v>
          </cell>
        </row>
        <row r="14077">
          <cell r="A14077">
            <v>84232</v>
          </cell>
          <cell r="B14077">
            <v>5182</v>
          </cell>
          <cell r="C14077">
            <v>43986.147847222222</v>
          </cell>
          <cell r="D14077">
            <v>6390</v>
          </cell>
          <cell r="E14077">
            <v>1200</v>
          </cell>
          <cell r="F14077">
            <v>43983.205081018517</v>
          </cell>
          <cell r="G14077">
            <v>0</v>
          </cell>
        </row>
        <row r="14078">
          <cell r="A14078">
            <v>84240</v>
          </cell>
          <cell r="B14078">
            <v>11939</v>
          </cell>
          <cell r="C14078">
            <v>43986.156539351847</v>
          </cell>
          <cell r="D14078">
            <v>12504</v>
          </cell>
          <cell r="E14078">
            <v>1200</v>
          </cell>
          <cell r="F14078">
            <v>43833.397569444445</v>
          </cell>
          <cell r="G14078">
            <v>0</v>
          </cell>
        </row>
        <row r="14079">
          <cell r="A14079">
            <v>84246</v>
          </cell>
          <cell r="B14079">
            <v>9346</v>
          </cell>
          <cell r="C14079">
            <v>43986.15729166667</v>
          </cell>
          <cell r="D14079">
            <v>6353</v>
          </cell>
          <cell r="E14079">
            <v>1200</v>
          </cell>
          <cell r="F14079">
            <v>43891.160011574073</v>
          </cell>
          <cell r="G14079">
            <v>0</v>
          </cell>
        </row>
        <row r="14080">
          <cell r="A14080">
            <v>84247</v>
          </cell>
          <cell r="B14080">
            <v>1825</v>
          </cell>
          <cell r="C14080">
            <v>43986.170578703714</v>
          </cell>
          <cell r="D14080">
            <v>11325</v>
          </cell>
          <cell r="E14080">
            <v>1200</v>
          </cell>
          <cell r="F14080">
            <v>43952.918958333335</v>
          </cell>
          <cell r="G14080">
            <v>0</v>
          </cell>
        </row>
        <row r="14081">
          <cell r="A14081">
            <v>84248</v>
          </cell>
          <cell r="B14081">
            <v>3331</v>
          </cell>
          <cell r="C14081">
            <v>43986.179490740738</v>
          </cell>
          <cell r="D14081">
            <v>6353</v>
          </cell>
          <cell r="E14081">
            <v>1200</v>
          </cell>
          <cell r="F14081">
            <v>43891.160011574073</v>
          </cell>
          <cell r="G14081">
            <v>0</v>
          </cell>
        </row>
        <row r="14082">
          <cell r="A14082">
            <v>84254</v>
          </cell>
          <cell r="B14082">
            <v>10581</v>
          </cell>
          <cell r="C14082">
            <v>43986.182500000003</v>
          </cell>
          <cell r="D14082">
            <v>4891</v>
          </cell>
          <cell r="E14082">
            <v>1200</v>
          </cell>
          <cell r="F14082">
            <v>43862.105497685188</v>
          </cell>
          <cell r="G14082">
            <v>0</v>
          </cell>
        </row>
        <row r="14083">
          <cell r="A14083">
            <v>84258</v>
          </cell>
          <cell r="B14083">
            <v>6344</v>
          </cell>
          <cell r="C14083">
            <v>43986.190972222219</v>
          </cell>
          <cell r="D14083">
            <v>4552</v>
          </cell>
          <cell r="E14083">
            <v>960</v>
          </cell>
          <cell r="F14083">
            <v>43922.390960648147</v>
          </cell>
          <cell r="G14083">
            <v>0</v>
          </cell>
        </row>
        <row r="14084">
          <cell r="A14084">
            <v>84269</v>
          </cell>
          <cell r="B14084">
            <v>13691</v>
          </cell>
          <cell r="C14084">
            <v>43986.195277777777</v>
          </cell>
          <cell r="D14084">
            <v>11325</v>
          </cell>
          <cell r="E14084">
            <v>960</v>
          </cell>
          <cell r="F14084">
            <v>43952.918958333335</v>
          </cell>
          <cell r="G14084">
            <v>0</v>
          </cell>
        </row>
        <row r="14085">
          <cell r="A14085">
            <v>84270</v>
          </cell>
          <cell r="B14085">
            <v>5171</v>
          </cell>
          <cell r="C14085">
            <v>43986.20107638889</v>
          </cell>
          <cell r="D14085">
            <v>12504</v>
          </cell>
          <cell r="E14085">
            <v>1200</v>
          </cell>
          <cell r="F14085">
            <v>43833.397569444445</v>
          </cell>
          <cell r="G14085">
            <v>0</v>
          </cell>
        </row>
        <row r="14086">
          <cell r="A14086">
            <v>84273</v>
          </cell>
          <cell r="B14086">
            <v>1827</v>
          </cell>
          <cell r="C14086">
            <v>43986.202569444453</v>
          </cell>
          <cell r="D14086">
            <v>3821</v>
          </cell>
          <cell r="E14086">
            <v>1200</v>
          </cell>
          <cell r="F14086">
            <v>43835.019953703704</v>
          </cell>
          <cell r="G14086">
            <v>0</v>
          </cell>
        </row>
        <row r="14087">
          <cell r="A14087">
            <v>84277</v>
          </cell>
          <cell r="B14087">
            <v>7207</v>
          </cell>
          <cell r="C14087">
            <v>43986.206446759257</v>
          </cell>
          <cell r="D14087">
            <v>4972</v>
          </cell>
          <cell r="E14087">
            <v>1200</v>
          </cell>
          <cell r="F14087">
            <v>43952.029305555552</v>
          </cell>
          <cell r="G14087">
            <v>0</v>
          </cell>
        </row>
        <row r="14088">
          <cell r="A14088">
            <v>84279</v>
          </cell>
          <cell r="B14088">
            <v>7696</v>
          </cell>
          <cell r="C14088">
            <v>43986.212476851862</v>
          </cell>
          <cell r="D14088">
            <v>5204</v>
          </cell>
          <cell r="E14088">
            <v>1200</v>
          </cell>
          <cell r="F14088">
            <v>43922.600034722222</v>
          </cell>
          <cell r="G14088">
            <v>0</v>
          </cell>
        </row>
        <row r="14089">
          <cell r="A14089">
            <v>84284</v>
          </cell>
          <cell r="B14089">
            <v>4993</v>
          </cell>
          <cell r="C14089">
            <v>43986.215381944443</v>
          </cell>
          <cell r="D14089">
            <v>10693</v>
          </cell>
          <cell r="E14089">
            <v>1200</v>
          </cell>
          <cell r="F14089">
            <v>43983.321377314816</v>
          </cell>
          <cell r="G14089">
            <v>0</v>
          </cell>
        </row>
        <row r="14090">
          <cell r="A14090">
            <v>84286</v>
          </cell>
          <cell r="B14090">
            <v>582</v>
          </cell>
          <cell r="C14090">
            <v>43986.216805555552</v>
          </cell>
          <cell r="D14090">
            <v>3528</v>
          </cell>
          <cell r="E14090">
            <v>1200</v>
          </cell>
          <cell r="F14090">
            <v>43832.253541666665</v>
          </cell>
          <cell r="G14090">
            <v>0</v>
          </cell>
        </row>
        <row r="14091">
          <cell r="A14091">
            <v>84290</v>
          </cell>
          <cell r="B14091">
            <v>1653</v>
          </cell>
          <cell r="C14091">
            <v>43986.221365740741</v>
          </cell>
          <cell r="D14091">
            <v>4264</v>
          </cell>
          <cell r="E14091">
            <v>1200</v>
          </cell>
          <cell r="F14091">
            <v>43922.337789351855</v>
          </cell>
          <cell r="G14091">
            <v>0</v>
          </cell>
        </row>
        <row r="14092">
          <cell r="A14092">
            <v>84298</v>
          </cell>
          <cell r="B14092">
            <v>1534</v>
          </cell>
          <cell r="C14092">
            <v>43986.224166666667</v>
          </cell>
          <cell r="D14092">
            <v>11210</v>
          </cell>
          <cell r="E14092">
            <v>1200</v>
          </cell>
          <cell r="F14092">
            <v>43922.334780092591</v>
          </cell>
          <cell r="G14092">
            <v>0</v>
          </cell>
        </row>
        <row r="14093">
          <cell r="A14093">
            <v>84300</v>
          </cell>
          <cell r="B14093">
            <v>11237</v>
          </cell>
          <cell r="C14093">
            <v>43986.22892361111</v>
          </cell>
          <cell r="D14093">
            <v>4808</v>
          </cell>
          <cell r="E14093">
            <v>1200</v>
          </cell>
          <cell r="F14093">
            <v>43835.220995370371</v>
          </cell>
          <cell r="G14093">
            <v>0</v>
          </cell>
        </row>
        <row r="14094">
          <cell r="A14094">
            <v>84302</v>
          </cell>
          <cell r="B14094">
            <v>6196</v>
          </cell>
          <cell r="C14094">
            <v>43986.243263888893</v>
          </cell>
          <cell r="D14094">
            <v>851</v>
          </cell>
          <cell r="E14094">
            <v>1200</v>
          </cell>
          <cell r="F14094">
            <v>43922.252476851849</v>
          </cell>
          <cell r="G14094">
            <v>0</v>
          </cell>
        </row>
        <row r="14095">
          <cell r="A14095">
            <v>84309</v>
          </cell>
          <cell r="B14095">
            <v>6991</v>
          </cell>
          <cell r="C14095">
            <v>43986.246122685188</v>
          </cell>
          <cell r="D14095">
            <v>3318</v>
          </cell>
          <cell r="E14095">
            <v>1200</v>
          </cell>
          <cell r="F14095">
            <v>43923.46261574074</v>
          </cell>
          <cell r="G14095">
            <v>0</v>
          </cell>
        </row>
        <row r="14096">
          <cell r="A14096">
            <v>84313</v>
          </cell>
          <cell r="B14096">
            <v>12057</v>
          </cell>
          <cell r="C14096">
            <v>43986.246979166674</v>
          </cell>
          <cell r="D14096">
            <v>8064</v>
          </cell>
          <cell r="E14096">
            <v>1200</v>
          </cell>
          <cell r="F14096">
            <v>43832.876203703701</v>
          </cell>
          <cell r="G14096">
            <v>0</v>
          </cell>
        </row>
        <row r="14097">
          <cell r="A14097">
            <v>84315</v>
          </cell>
          <cell r="B14097">
            <v>682</v>
          </cell>
          <cell r="C14097">
            <v>43986.24894675926</v>
          </cell>
          <cell r="D14097">
            <v>13817</v>
          </cell>
          <cell r="E14097">
            <v>1200</v>
          </cell>
          <cell r="F14097">
            <v>43891.131111111114</v>
          </cell>
          <cell r="G14097">
            <v>0</v>
          </cell>
        </row>
        <row r="14098">
          <cell r="A14098">
            <v>84319</v>
          </cell>
          <cell r="B14098">
            <v>2897</v>
          </cell>
          <cell r="C14098">
            <v>43986.256631944438</v>
          </cell>
          <cell r="D14098">
            <v>7629</v>
          </cell>
          <cell r="E14098">
            <v>1200</v>
          </cell>
          <cell r="F14098">
            <v>43986.256631944445</v>
          </cell>
          <cell r="G14098">
            <v>1</v>
          </cell>
        </row>
        <row r="14099">
          <cell r="A14099">
            <v>84326</v>
          </cell>
          <cell r="B14099">
            <v>11987</v>
          </cell>
          <cell r="C14099">
            <v>43986.259259259263</v>
          </cell>
          <cell r="D14099">
            <v>3821</v>
          </cell>
          <cell r="E14099">
            <v>1200</v>
          </cell>
          <cell r="F14099">
            <v>43835.019953703704</v>
          </cell>
          <cell r="G14099">
            <v>0</v>
          </cell>
        </row>
        <row r="14100">
          <cell r="A14100">
            <v>84331</v>
          </cell>
          <cell r="B14100">
            <v>5553</v>
          </cell>
          <cell r="C14100">
            <v>43986.260092592587</v>
          </cell>
          <cell r="D14100">
            <v>13110</v>
          </cell>
          <cell r="E14100">
            <v>960</v>
          </cell>
          <cell r="F14100">
            <v>43831.863842592589</v>
          </cell>
          <cell r="G14100">
            <v>0</v>
          </cell>
        </row>
        <row r="14101">
          <cell r="A14101">
            <v>84335</v>
          </cell>
          <cell r="B14101">
            <v>7706</v>
          </cell>
          <cell r="C14101">
            <v>43986.263773148137</v>
          </cell>
          <cell r="D14101">
            <v>12160</v>
          </cell>
          <cell r="E14101">
            <v>1200</v>
          </cell>
          <cell r="F14101">
            <v>43891.025983796295</v>
          </cell>
          <cell r="G14101">
            <v>0</v>
          </cell>
        </row>
        <row r="14102">
          <cell r="A14102">
            <v>84339</v>
          </cell>
          <cell r="B14102">
            <v>5876</v>
          </cell>
          <cell r="C14102">
            <v>43986.280381944453</v>
          </cell>
          <cell r="D14102">
            <v>11700</v>
          </cell>
          <cell r="E14102">
            <v>1200</v>
          </cell>
          <cell r="F14102">
            <v>43833.01934027778</v>
          </cell>
          <cell r="G14102">
            <v>0</v>
          </cell>
        </row>
        <row r="14103">
          <cell r="A14103">
            <v>84349</v>
          </cell>
          <cell r="B14103">
            <v>6281</v>
          </cell>
          <cell r="C14103">
            <v>43986.287881944438</v>
          </cell>
          <cell r="D14103">
            <v>13184</v>
          </cell>
          <cell r="E14103">
            <v>1200</v>
          </cell>
          <cell r="F14103">
            <v>43832.858287037037</v>
          </cell>
          <cell r="G14103">
            <v>0</v>
          </cell>
        </row>
        <row r="14104">
          <cell r="A14104">
            <v>84355</v>
          </cell>
          <cell r="B14104">
            <v>8929</v>
          </cell>
          <cell r="C14104">
            <v>43986.288171296299</v>
          </cell>
          <cell r="D14104">
            <v>10693</v>
          </cell>
          <cell r="E14104">
            <v>1200</v>
          </cell>
          <cell r="F14104">
            <v>43983.321377314816</v>
          </cell>
          <cell r="G14104">
            <v>0</v>
          </cell>
        </row>
        <row r="14105">
          <cell r="A14105">
            <v>84359</v>
          </cell>
          <cell r="B14105">
            <v>10819</v>
          </cell>
          <cell r="C14105">
            <v>43986.288287037038</v>
          </cell>
          <cell r="D14105">
            <v>5484</v>
          </cell>
          <cell r="E14105">
            <v>0</v>
          </cell>
          <cell r="F14105">
            <v>43862.519675925927</v>
          </cell>
          <cell r="G14105">
            <v>0</v>
          </cell>
        </row>
        <row r="14106">
          <cell r="A14106">
            <v>84365</v>
          </cell>
          <cell r="B14106">
            <v>1154</v>
          </cell>
          <cell r="C14106">
            <v>43986.293368055558</v>
          </cell>
          <cell r="D14106">
            <v>13184</v>
          </cell>
          <cell r="E14106">
            <v>1200</v>
          </cell>
          <cell r="F14106">
            <v>43832.858287037037</v>
          </cell>
          <cell r="G14106">
            <v>0</v>
          </cell>
        </row>
        <row r="14107">
          <cell r="A14107">
            <v>84366</v>
          </cell>
          <cell r="B14107">
            <v>5730</v>
          </cell>
          <cell r="C14107">
            <v>43986.302037037043</v>
          </cell>
          <cell r="D14107">
            <v>6844</v>
          </cell>
          <cell r="E14107">
            <v>1200</v>
          </cell>
          <cell r="F14107">
            <v>43891.224456018521</v>
          </cell>
          <cell r="G14107">
            <v>0</v>
          </cell>
        </row>
        <row r="14108">
          <cell r="A14108">
            <v>84377</v>
          </cell>
          <cell r="B14108">
            <v>13618</v>
          </cell>
          <cell r="C14108">
            <v>43986.313692129632</v>
          </cell>
          <cell r="D14108">
            <v>2405</v>
          </cell>
          <cell r="E14108">
            <v>1200</v>
          </cell>
          <cell r="F14108">
            <v>43891.569097222222</v>
          </cell>
          <cell r="G14108">
            <v>0</v>
          </cell>
        </row>
        <row r="14109">
          <cell r="A14109">
            <v>84379</v>
          </cell>
          <cell r="B14109">
            <v>10930</v>
          </cell>
          <cell r="C14109">
            <v>43986.315381944441</v>
          </cell>
          <cell r="D14109">
            <v>5994</v>
          </cell>
          <cell r="E14109">
            <v>1200</v>
          </cell>
          <cell r="F14109">
            <v>43833.741469907407</v>
          </cell>
          <cell r="G14109">
            <v>0</v>
          </cell>
        </row>
        <row r="14110">
          <cell r="A14110">
            <v>84384</v>
          </cell>
          <cell r="B14110">
            <v>1187</v>
          </cell>
          <cell r="C14110">
            <v>43986.334768518522</v>
          </cell>
          <cell r="D14110">
            <v>10783</v>
          </cell>
          <cell r="E14110">
            <v>1200</v>
          </cell>
          <cell r="F14110">
            <v>43862.838495370372</v>
          </cell>
          <cell r="G14110">
            <v>0</v>
          </cell>
        </row>
        <row r="14111">
          <cell r="A14111">
            <v>84388</v>
          </cell>
          <cell r="B14111">
            <v>12357</v>
          </cell>
          <cell r="C14111">
            <v>43986.338692129633</v>
          </cell>
          <cell r="D14111">
            <v>831</v>
          </cell>
          <cell r="E14111">
            <v>1200</v>
          </cell>
          <cell r="F14111">
            <v>43952.334629629629</v>
          </cell>
          <cell r="G14111">
            <v>0</v>
          </cell>
        </row>
        <row r="14112">
          <cell r="A14112">
            <v>84390</v>
          </cell>
          <cell r="B14112">
            <v>2607</v>
          </cell>
          <cell r="C14112">
            <v>43986.34920138889</v>
          </cell>
          <cell r="D14112">
            <v>2167</v>
          </cell>
          <cell r="E14112">
            <v>1200</v>
          </cell>
          <cell r="F14112">
            <v>43983.320763888885</v>
          </cell>
          <cell r="G14112">
            <v>0</v>
          </cell>
        </row>
        <row r="14113">
          <cell r="A14113">
            <v>84395</v>
          </cell>
          <cell r="B14113">
            <v>4328</v>
          </cell>
          <cell r="C14113">
            <v>43986.35083333333</v>
          </cell>
          <cell r="D14113">
            <v>5537</v>
          </cell>
          <cell r="E14113">
            <v>1200</v>
          </cell>
          <cell r="F14113">
            <v>43984.405729166669</v>
          </cell>
          <cell r="G14113">
            <v>0</v>
          </cell>
        </row>
        <row r="14114">
          <cell r="A14114">
            <v>84398</v>
          </cell>
          <cell r="B14114">
            <v>6731</v>
          </cell>
          <cell r="C14114">
            <v>43986.352372685193</v>
          </cell>
          <cell r="D14114">
            <v>2343</v>
          </cell>
          <cell r="E14114">
            <v>1200</v>
          </cell>
          <cell r="F14114">
            <v>43952.033032407409</v>
          </cell>
          <cell r="G14114">
            <v>0</v>
          </cell>
        </row>
        <row r="14115">
          <cell r="A14115">
            <v>84404</v>
          </cell>
          <cell r="B14115">
            <v>6384</v>
          </cell>
          <cell r="C14115">
            <v>43986.357222222221</v>
          </cell>
          <cell r="D14115">
            <v>6403</v>
          </cell>
          <cell r="E14115">
            <v>0</v>
          </cell>
          <cell r="F14115">
            <v>43922.923217592594</v>
          </cell>
          <cell r="G14115">
            <v>0</v>
          </cell>
        </row>
        <row r="14116">
          <cell r="A14116">
            <v>84409</v>
          </cell>
          <cell r="B14116">
            <v>7240</v>
          </cell>
          <cell r="C14116">
            <v>43986.362569444442</v>
          </cell>
          <cell r="D14116">
            <v>6631</v>
          </cell>
          <cell r="E14116">
            <v>1200</v>
          </cell>
          <cell r="F14116">
            <v>43952.977141203701</v>
          </cell>
          <cell r="G14116">
            <v>0</v>
          </cell>
        </row>
        <row r="14117">
          <cell r="A14117">
            <v>84412</v>
          </cell>
          <cell r="B14117">
            <v>8048</v>
          </cell>
          <cell r="C14117">
            <v>43986.363368055558</v>
          </cell>
          <cell r="D14117">
            <v>12030</v>
          </cell>
          <cell r="E14117">
            <v>1200</v>
          </cell>
          <cell r="F14117">
            <v>43832.412627314814</v>
          </cell>
          <cell r="G14117">
            <v>0</v>
          </cell>
        </row>
        <row r="14118">
          <cell r="A14118">
            <v>84414</v>
          </cell>
          <cell r="B14118">
            <v>13436</v>
          </cell>
          <cell r="C14118">
            <v>43986.363483796304</v>
          </cell>
          <cell r="D14118">
            <v>2200</v>
          </cell>
          <cell r="E14118">
            <v>1200</v>
          </cell>
          <cell r="F14118">
            <v>43924.120613425926</v>
          </cell>
          <cell r="G14118">
            <v>0</v>
          </cell>
        </row>
        <row r="14119">
          <cell r="A14119">
            <v>84423</v>
          </cell>
          <cell r="B14119">
            <v>10136</v>
          </cell>
          <cell r="C14119">
            <v>43986.374618055554</v>
          </cell>
          <cell r="D14119">
            <v>1570</v>
          </cell>
          <cell r="E14119">
            <v>1200</v>
          </cell>
          <cell r="F14119">
            <v>43891.105428240742</v>
          </cell>
          <cell r="G14119">
            <v>0</v>
          </cell>
        </row>
        <row r="14120">
          <cell r="A14120">
            <v>84429</v>
          </cell>
          <cell r="B14120">
            <v>4695</v>
          </cell>
          <cell r="C14120">
            <v>43986.379050925927</v>
          </cell>
          <cell r="D14120">
            <v>6962</v>
          </cell>
          <cell r="E14120">
            <v>1200</v>
          </cell>
          <cell r="F14120">
            <v>43922.213738425926</v>
          </cell>
          <cell r="G14120">
            <v>0</v>
          </cell>
        </row>
        <row r="14121">
          <cell r="A14121">
            <v>84431</v>
          </cell>
          <cell r="B14121">
            <v>6842</v>
          </cell>
          <cell r="C14121">
            <v>43986.389861111107</v>
          </cell>
          <cell r="D14121">
            <v>11329</v>
          </cell>
          <cell r="E14121">
            <v>1200</v>
          </cell>
          <cell r="F14121">
            <v>43983.596550925926</v>
          </cell>
          <cell r="G14121">
            <v>0</v>
          </cell>
        </row>
        <row r="14122">
          <cell r="A14122">
            <v>84432</v>
          </cell>
          <cell r="B14122">
            <v>8200</v>
          </cell>
          <cell r="C14122">
            <v>43986.392407407409</v>
          </cell>
          <cell r="D14122">
            <v>2271</v>
          </cell>
          <cell r="E14122">
            <v>1200</v>
          </cell>
          <cell r="F14122">
            <v>43922.063993055555</v>
          </cell>
          <cell r="G14122">
            <v>0</v>
          </cell>
        </row>
        <row r="14123">
          <cell r="A14123">
            <v>84433</v>
          </cell>
          <cell r="B14123">
            <v>12329</v>
          </cell>
          <cell r="C14123">
            <v>43986.39571759259</v>
          </cell>
          <cell r="D14123">
            <v>8436</v>
          </cell>
          <cell r="E14123">
            <v>960</v>
          </cell>
          <cell r="F14123">
            <v>43862.029675925929</v>
          </cell>
          <cell r="G14123">
            <v>0</v>
          </cell>
        </row>
        <row r="14124">
          <cell r="A14124">
            <v>84439</v>
          </cell>
          <cell r="B14124">
            <v>12513</v>
          </cell>
          <cell r="C14124">
            <v>43986.395937499998</v>
          </cell>
          <cell r="D14124">
            <v>13702</v>
          </cell>
          <cell r="E14124">
            <v>1200</v>
          </cell>
          <cell r="F14124">
            <v>43983.591724537036</v>
          </cell>
          <cell r="G14124">
            <v>0</v>
          </cell>
        </row>
        <row r="14125">
          <cell r="A14125">
            <v>84442</v>
          </cell>
          <cell r="B14125">
            <v>6239</v>
          </cell>
          <cell r="C14125">
            <v>43986.403043981481</v>
          </cell>
          <cell r="D14125">
            <v>6204</v>
          </cell>
          <cell r="E14125">
            <v>1200</v>
          </cell>
          <cell r="F14125">
            <v>43983.43540509259</v>
          </cell>
          <cell r="G14125">
            <v>0</v>
          </cell>
        </row>
        <row r="14126">
          <cell r="A14126">
            <v>84446</v>
          </cell>
          <cell r="B14126">
            <v>6959</v>
          </cell>
          <cell r="C14126">
            <v>43986.408020833333</v>
          </cell>
          <cell r="D14126">
            <v>4264</v>
          </cell>
          <cell r="E14126">
            <v>0</v>
          </cell>
          <cell r="F14126">
            <v>43922.337789351855</v>
          </cell>
          <cell r="G14126">
            <v>0</v>
          </cell>
        </row>
        <row r="14127">
          <cell r="A14127">
            <v>84447</v>
          </cell>
          <cell r="B14127">
            <v>7516</v>
          </cell>
          <cell r="C14127">
            <v>43986.431145833332</v>
          </cell>
          <cell r="D14127">
            <v>3528</v>
          </cell>
          <cell r="E14127">
            <v>1200</v>
          </cell>
          <cell r="F14127">
            <v>43832.253541666665</v>
          </cell>
          <cell r="G14127">
            <v>0</v>
          </cell>
        </row>
        <row r="14128">
          <cell r="A14128">
            <v>84453</v>
          </cell>
          <cell r="B14128">
            <v>682</v>
          </cell>
          <cell r="C14128">
            <v>43986.435856481483</v>
          </cell>
          <cell r="D14128">
            <v>5318</v>
          </cell>
          <cell r="E14128">
            <v>1200</v>
          </cell>
          <cell r="F14128">
            <v>43891.637048611112</v>
          </cell>
          <cell r="G14128">
            <v>0</v>
          </cell>
        </row>
        <row r="14129">
          <cell r="A14129">
            <v>84454</v>
          </cell>
          <cell r="B14129">
            <v>3518</v>
          </cell>
          <cell r="C14129">
            <v>43986.440555555557</v>
          </cell>
          <cell r="D14129">
            <v>11835</v>
          </cell>
          <cell r="E14129">
            <v>1200</v>
          </cell>
          <cell r="F14129">
            <v>43922.844085648147</v>
          </cell>
          <cell r="G14129">
            <v>0</v>
          </cell>
        </row>
        <row r="14130">
          <cell r="A14130">
            <v>84456</v>
          </cell>
          <cell r="B14130">
            <v>5674</v>
          </cell>
          <cell r="C14130">
            <v>43986.440636574072</v>
          </cell>
          <cell r="D14130">
            <v>11700</v>
          </cell>
          <cell r="E14130">
            <v>1200</v>
          </cell>
          <cell r="F14130">
            <v>43833.01934027778</v>
          </cell>
          <cell r="G14130">
            <v>0</v>
          </cell>
        </row>
        <row r="14131">
          <cell r="A14131">
            <v>84461</v>
          </cell>
          <cell r="B14131">
            <v>8115</v>
          </cell>
          <cell r="C14131">
            <v>43986.442326388889</v>
          </cell>
          <cell r="D14131">
            <v>7878</v>
          </cell>
          <cell r="E14131">
            <v>1200</v>
          </cell>
          <cell r="F14131">
            <v>43891.070462962962</v>
          </cell>
          <cell r="G14131">
            <v>0</v>
          </cell>
        </row>
        <row r="14132">
          <cell r="A14132">
            <v>84463</v>
          </cell>
          <cell r="B14132">
            <v>2747</v>
          </cell>
          <cell r="C14132">
            <v>43986.444907407407</v>
          </cell>
          <cell r="D14132">
            <v>12160</v>
          </cell>
          <cell r="E14132">
            <v>1200</v>
          </cell>
          <cell r="F14132">
            <v>43891.025983796295</v>
          </cell>
          <cell r="G14132">
            <v>0</v>
          </cell>
        </row>
        <row r="14133">
          <cell r="A14133">
            <v>84466</v>
          </cell>
          <cell r="B14133">
            <v>12184</v>
          </cell>
          <cell r="C14133">
            <v>43986.445138888892</v>
          </cell>
          <cell r="D14133">
            <v>4478</v>
          </cell>
          <cell r="E14133">
            <v>1200</v>
          </cell>
          <cell r="F14133">
            <v>43892.460312499999</v>
          </cell>
          <cell r="G14133">
            <v>0</v>
          </cell>
        </row>
        <row r="14134">
          <cell r="A14134">
            <v>84478</v>
          </cell>
          <cell r="B14134">
            <v>9839</v>
          </cell>
          <cell r="C14134">
            <v>43986.453958333332</v>
          </cell>
          <cell r="D14134">
            <v>2200</v>
          </cell>
          <cell r="E14134">
            <v>1200</v>
          </cell>
          <cell r="F14134">
            <v>43924.120613425926</v>
          </cell>
          <cell r="G14134">
            <v>0</v>
          </cell>
        </row>
        <row r="14135">
          <cell r="A14135">
            <v>84483</v>
          </cell>
          <cell r="B14135">
            <v>11343</v>
          </cell>
          <cell r="C14135">
            <v>43986.459930555553</v>
          </cell>
          <cell r="D14135">
            <v>13184</v>
          </cell>
          <cell r="E14135">
            <v>1200</v>
          </cell>
          <cell r="F14135">
            <v>43832.858287037037</v>
          </cell>
          <cell r="G14135">
            <v>0</v>
          </cell>
        </row>
        <row r="14136">
          <cell r="A14136">
            <v>84485</v>
          </cell>
          <cell r="B14136">
            <v>3984</v>
          </cell>
          <cell r="C14136">
            <v>43986.467835648153</v>
          </cell>
          <cell r="D14136">
            <v>11954</v>
          </cell>
          <cell r="E14136">
            <v>1200</v>
          </cell>
          <cell r="F14136">
            <v>43922.163784722223</v>
          </cell>
          <cell r="G14136">
            <v>0</v>
          </cell>
        </row>
        <row r="14137">
          <cell r="A14137">
            <v>84490</v>
          </cell>
          <cell r="B14137">
            <v>7263</v>
          </cell>
          <cell r="C14137">
            <v>43986.471643518518</v>
          </cell>
          <cell r="D14137">
            <v>9356</v>
          </cell>
          <cell r="E14137">
            <v>1200</v>
          </cell>
          <cell r="F14137">
            <v>43862.707141203704</v>
          </cell>
          <cell r="G14137">
            <v>0</v>
          </cell>
        </row>
        <row r="14138">
          <cell r="A14138">
            <v>84492</v>
          </cell>
          <cell r="B14138">
            <v>8495</v>
          </cell>
          <cell r="C14138">
            <v>43986.473113425927</v>
          </cell>
          <cell r="D14138">
            <v>10526</v>
          </cell>
          <cell r="E14138">
            <v>1200</v>
          </cell>
          <cell r="F14138">
            <v>43922.45652777778</v>
          </cell>
          <cell r="G14138">
            <v>0</v>
          </cell>
        </row>
        <row r="14139">
          <cell r="A14139">
            <v>84498</v>
          </cell>
          <cell r="B14139">
            <v>7240</v>
          </cell>
          <cell r="C14139">
            <v>43986.475081018521</v>
          </cell>
          <cell r="D14139">
            <v>6631</v>
          </cell>
          <cell r="E14139">
            <v>1200</v>
          </cell>
          <cell r="F14139">
            <v>43952.977141203701</v>
          </cell>
          <cell r="G14139">
            <v>0</v>
          </cell>
        </row>
        <row r="14140">
          <cell r="A14140">
            <v>84510</v>
          </cell>
          <cell r="B14140">
            <v>4020</v>
          </cell>
          <cell r="C14140">
            <v>43986.479444444441</v>
          </cell>
          <cell r="D14140">
            <v>4283</v>
          </cell>
          <cell r="E14140">
            <v>1200</v>
          </cell>
          <cell r="F14140">
            <v>43983.649594907409</v>
          </cell>
          <cell r="G14140">
            <v>0</v>
          </cell>
        </row>
        <row r="14141">
          <cell r="A14141">
            <v>84515</v>
          </cell>
          <cell r="B14141">
            <v>12800</v>
          </cell>
          <cell r="C14141">
            <v>43986.481145833342</v>
          </cell>
          <cell r="D14141">
            <v>9193</v>
          </cell>
          <cell r="E14141">
            <v>1200</v>
          </cell>
          <cell r="F14141">
            <v>43922.429456018515</v>
          </cell>
          <cell r="G14141">
            <v>0</v>
          </cell>
        </row>
        <row r="14142">
          <cell r="A14142">
            <v>84526</v>
          </cell>
          <cell r="B14142">
            <v>3169</v>
          </cell>
          <cell r="C14142">
            <v>43986.504699074067</v>
          </cell>
          <cell r="D14142">
            <v>8064</v>
          </cell>
          <cell r="E14142">
            <v>1200</v>
          </cell>
          <cell r="F14142">
            <v>43832.876203703701</v>
          </cell>
          <cell r="G14142">
            <v>0</v>
          </cell>
        </row>
        <row r="14143">
          <cell r="A14143">
            <v>84531</v>
          </cell>
          <cell r="B14143">
            <v>10938</v>
          </cell>
          <cell r="C14143">
            <v>43986.515763888892</v>
          </cell>
          <cell r="D14143">
            <v>2405</v>
          </cell>
          <cell r="E14143">
            <v>1200</v>
          </cell>
          <cell r="F14143">
            <v>43891.569097222222</v>
          </cell>
          <cell r="G14143">
            <v>0</v>
          </cell>
        </row>
        <row r="14144">
          <cell r="A14144">
            <v>84536</v>
          </cell>
          <cell r="B14144">
            <v>10358</v>
          </cell>
          <cell r="C14144">
            <v>43986.516064814823</v>
          </cell>
          <cell r="D14144">
            <v>6204</v>
          </cell>
          <cell r="E14144">
            <v>960</v>
          </cell>
          <cell r="F14144">
            <v>43983.43540509259</v>
          </cell>
          <cell r="G14144">
            <v>0</v>
          </cell>
        </row>
        <row r="14145">
          <cell r="A14145">
            <v>84543</v>
          </cell>
          <cell r="B14145">
            <v>1675</v>
          </cell>
          <cell r="C14145">
            <v>43986.538032407407</v>
          </cell>
          <cell r="D14145">
            <v>13813</v>
          </cell>
          <cell r="E14145">
            <v>1200</v>
          </cell>
          <cell r="F14145">
            <v>43923.310972222222</v>
          </cell>
          <cell r="G14145">
            <v>0</v>
          </cell>
        </row>
        <row r="14146">
          <cell r="A14146">
            <v>84556</v>
          </cell>
          <cell r="B14146">
            <v>5006</v>
          </cell>
          <cell r="C14146">
            <v>43986.589386574073</v>
          </cell>
          <cell r="D14146">
            <v>9086</v>
          </cell>
          <cell r="E14146">
            <v>1200</v>
          </cell>
          <cell r="F14146">
            <v>43952.751793981479</v>
          </cell>
          <cell r="G14146">
            <v>0</v>
          </cell>
        </row>
        <row r="14147">
          <cell r="A14147">
            <v>84560</v>
          </cell>
          <cell r="B14147">
            <v>7670</v>
          </cell>
          <cell r="C14147">
            <v>43986.596168981479</v>
          </cell>
          <cell r="D14147">
            <v>2271</v>
          </cell>
          <cell r="E14147">
            <v>1200</v>
          </cell>
          <cell r="F14147">
            <v>43922.063993055555</v>
          </cell>
          <cell r="G14147">
            <v>0</v>
          </cell>
        </row>
        <row r="14148">
          <cell r="A14148">
            <v>84574</v>
          </cell>
          <cell r="B14148">
            <v>13570</v>
          </cell>
          <cell r="C14148">
            <v>43986.610451388893</v>
          </cell>
          <cell r="D14148">
            <v>11551</v>
          </cell>
          <cell r="E14148">
            <v>1200</v>
          </cell>
          <cell r="F14148">
            <v>43983.338842592595</v>
          </cell>
          <cell r="G14148">
            <v>0</v>
          </cell>
        </row>
        <row r="14149">
          <cell r="A14149">
            <v>84579</v>
          </cell>
          <cell r="B14149">
            <v>11237</v>
          </cell>
          <cell r="C14149">
            <v>43986.620706018519</v>
          </cell>
          <cell r="D14149">
            <v>11210</v>
          </cell>
          <cell r="E14149">
            <v>1200</v>
          </cell>
          <cell r="F14149">
            <v>43922.334780092591</v>
          </cell>
          <cell r="G14149">
            <v>0</v>
          </cell>
        </row>
        <row r="14150">
          <cell r="A14150">
            <v>84585</v>
          </cell>
          <cell r="B14150">
            <v>12159</v>
          </cell>
          <cell r="C14150">
            <v>43986.623993055553</v>
          </cell>
          <cell r="D14150">
            <v>11437</v>
          </cell>
          <cell r="E14150">
            <v>1200</v>
          </cell>
          <cell r="F14150">
            <v>43923.125856481478</v>
          </cell>
          <cell r="G14150">
            <v>0</v>
          </cell>
        </row>
        <row r="14151">
          <cell r="A14151">
            <v>84587</v>
          </cell>
          <cell r="B14151">
            <v>565</v>
          </cell>
          <cell r="C14151">
            <v>43986.624872685177</v>
          </cell>
          <cell r="D14151">
            <v>10304</v>
          </cell>
          <cell r="E14151">
            <v>1200</v>
          </cell>
          <cell r="F14151">
            <v>43891.918229166666</v>
          </cell>
          <cell r="G14151">
            <v>0</v>
          </cell>
        </row>
        <row r="14152">
          <cell r="A14152">
            <v>84594</v>
          </cell>
          <cell r="B14152">
            <v>5080</v>
          </cell>
          <cell r="C14152">
            <v>43986.632719907408</v>
          </cell>
          <cell r="D14152">
            <v>1570</v>
          </cell>
          <cell r="E14152">
            <v>1200</v>
          </cell>
          <cell r="F14152">
            <v>43891.105428240742</v>
          </cell>
          <cell r="G14152">
            <v>0</v>
          </cell>
        </row>
        <row r="14153">
          <cell r="A14153">
            <v>84599</v>
          </cell>
          <cell r="B14153">
            <v>4606</v>
          </cell>
          <cell r="C14153">
            <v>43986.632824074077</v>
          </cell>
          <cell r="D14153">
            <v>5965</v>
          </cell>
          <cell r="E14153">
            <v>1200</v>
          </cell>
          <cell r="F14153">
            <v>43891.180185185185</v>
          </cell>
          <cell r="G14153">
            <v>0</v>
          </cell>
        </row>
        <row r="14154">
          <cell r="A14154">
            <v>84613</v>
          </cell>
          <cell r="B14154">
            <v>6081</v>
          </cell>
          <cell r="C14154">
            <v>43986.670289351852</v>
          </cell>
          <cell r="D14154">
            <v>1181</v>
          </cell>
          <cell r="E14154">
            <v>1200</v>
          </cell>
          <cell r="F14154">
            <v>43985.458460648151</v>
          </cell>
          <cell r="G14154">
            <v>0</v>
          </cell>
        </row>
        <row r="14155">
          <cell r="A14155">
            <v>84616</v>
          </cell>
          <cell r="B14155">
            <v>8535</v>
          </cell>
          <cell r="C14155">
            <v>43986.675173611111</v>
          </cell>
          <cell r="D14155">
            <v>10807</v>
          </cell>
          <cell r="E14155">
            <v>1200</v>
          </cell>
          <cell r="F14155">
            <v>43953.841516203705</v>
          </cell>
          <cell r="G14155">
            <v>0</v>
          </cell>
        </row>
        <row r="14156">
          <cell r="A14156">
            <v>84623</v>
          </cell>
          <cell r="B14156">
            <v>3264</v>
          </cell>
          <cell r="C14156">
            <v>43986.679166666669</v>
          </cell>
          <cell r="D14156">
            <v>3821</v>
          </cell>
          <cell r="E14156">
            <v>1200</v>
          </cell>
          <cell r="F14156">
            <v>43835.019953703704</v>
          </cell>
          <cell r="G14156">
            <v>0</v>
          </cell>
        </row>
        <row r="14157">
          <cell r="A14157">
            <v>84627</v>
          </cell>
          <cell r="B14157">
            <v>700</v>
          </cell>
          <cell r="C14157">
            <v>43986.706377314818</v>
          </cell>
          <cell r="D14157">
            <v>13110</v>
          </cell>
          <cell r="E14157">
            <v>1200</v>
          </cell>
          <cell r="F14157">
            <v>43831.863842592589</v>
          </cell>
          <cell r="G14157">
            <v>0</v>
          </cell>
        </row>
        <row r="14158">
          <cell r="A14158">
            <v>84628</v>
          </cell>
          <cell r="B14158">
            <v>11944</v>
          </cell>
          <cell r="C14158">
            <v>43986.709398148138</v>
          </cell>
          <cell r="D14158">
            <v>5965</v>
          </cell>
          <cell r="E14158">
            <v>1200</v>
          </cell>
          <cell r="F14158">
            <v>43891.180185185185</v>
          </cell>
          <cell r="G14158">
            <v>0</v>
          </cell>
        </row>
        <row r="14159">
          <cell r="A14159">
            <v>84629</v>
          </cell>
          <cell r="B14159">
            <v>13395</v>
          </cell>
          <cell r="C14159">
            <v>43986.715810185182</v>
          </cell>
          <cell r="D14159">
            <v>11486</v>
          </cell>
          <cell r="E14159">
            <v>0</v>
          </cell>
          <cell r="F14159">
            <v>43862.192118055558</v>
          </cell>
          <cell r="G14159">
            <v>0</v>
          </cell>
        </row>
        <row r="14160">
          <cell r="A14160">
            <v>84631</v>
          </cell>
          <cell r="B14160">
            <v>6991</v>
          </cell>
          <cell r="C14160">
            <v>43986.72960648148</v>
          </cell>
          <cell r="D14160">
            <v>6353</v>
          </cell>
          <cell r="E14160">
            <v>1200</v>
          </cell>
          <cell r="F14160">
            <v>43891.160011574073</v>
          </cell>
          <cell r="G14160">
            <v>0</v>
          </cell>
        </row>
        <row r="14161">
          <cell r="A14161">
            <v>84632</v>
          </cell>
          <cell r="B14161">
            <v>2585</v>
          </cell>
          <cell r="C14161">
            <v>43986.735451388893</v>
          </cell>
          <cell r="D14161">
            <v>4947</v>
          </cell>
          <cell r="E14161">
            <v>1200</v>
          </cell>
          <cell r="F14161">
            <v>43983.628136574072</v>
          </cell>
          <cell r="G14161">
            <v>0</v>
          </cell>
        </row>
        <row r="14162">
          <cell r="A14162">
            <v>84633</v>
          </cell>
          <cell r="B14162">
            <v>210</v>
          </cell>
          <cell r="C14162">
            <v>43986.740891203714</v>
          </cell>
          <cell r="D14162">
            <v>7629</v>
          </cell>
          <cell r="E14162">
            <v>0</v>
          </cell>
          <cell r="F14162">
            <v>43986.256631944445</v>
          </cell>
          <cell r="G14162">
            <v>0</v>
          </cell>
        </row>
        <row r="14163">
          <cell r="A14163">
            <v>84636</v>
          </cell>
          <cell r="B14163">
            <v>2480</v>
          </cell>
          <cell r="C14163">
            <v>43986.742754629631</v>
          </cell>
          <cell r="D14163">
            <v>4264</v>
          </cell>
          <cell r="E14163">
            <v>1200</v>
          </cell>
          <cell r="F14163">
            <v>43922.337789351855</v>
          </cell>
          <cell r="G14163">
            <v>0</v>
          </cell>
        </row>
        <row r="14164">
          <cell r="A14164">
            <v>84638</v>
          </cell>
          <cell r="B14164">
            <v>13230</v>
          </cell>
          <cell r="C14164">
            <v>43986.742881944447</v>
          </cell>
          <cell r="D14164">
            <v>955</v>
          </cell>
          <cell r="E14164">
            <v>1200</v>
          </cell>
          <cell r="F14164">
            <v>43952.412777777776</v>
          </cell>
          <cell r="G14164">
            <v>0</v>
          </cell>
        </row>
        <row r="14165">
          <cell r="A14165">
            <v>84643</v>
          </cell>
          <cell r="B14165">
            <v>4695</v>
          </cell>
          <cell r="C14165">
            <v>43986.743692129632</v>
          </cell>
          <cell r="D14165">
            <v>3528</v>
          </cell>
          <cell r="E14165">
            <v>1200</v>
          </cell>
          <cell r="F14165">
            <v>43832.253541666665</v>
          </cell>
          <cell r="G14165">
            <v>0</v>
          </cell>
        </row>
        <row r="14166">
          <cell r="A14166">
            <v>84649</v>
          </cell>
          <cell r="B14166">
            <v>12800</v>
          </cell>
          <cell r="C14166">
            <v>43986.749537037038</v>
          </cell>
          <cell r="D14166">
            <v>12776</v>
          </cell>
          <cell r="E14166">
            <v>1200</v>
          </cell>
          <cell r="F14166">
            <v>43838.515555555554</v>
          </cell>
          <cell r="G14166">
            <v>0</v>
          </cell>
        </row>
        <row r="14167">
          <cell r="A14167">
            <v>84651</v>
          </cell>
          <cell r="B14167">
            <v>2586</v>
          </cell>
          <cell r="C14167">
            <v>43986.749652777777</v>
          </cell>
          <cell r="D14167">
            <v>12156</v>
          </cell>
          <cell r="E14167">
            <v>1200</v>
          </cell>
          <cell r="F14167">
            <v>43922.017361111109</v>
          </cell>
          <cell r="G14167">
            <v>0</v>
          </cell>
        </row>
        <row r="14168">
          <cell r="A14168">
            <v>84653</v>
          </cell>
          <cell r="B14168">
            <v>12157</v>
          </cell>
          <cell r="C14168">
            <v>43986.749710648153</v>
          </cell>
          <cell r="D14168">
            <v>9086</v>
          </cell>
          <cell r="E14168">
            <v>1200</v>
          </cell>
          <cell r="F14168">
            <v>43952.751793981479</v>
          </cell>
          <cell r="G14168">
            <v>0</v>
          </cell>
        </row>
        <row r="14169">
          <cell r="A14169">
            <v>84658</v>
          </cell>
          <cell r="B14169">
            <v>1510</v>
          </cell>
          <cell r="C14169">
            <v>43986.751296296286</v>
          </cell>
          <cell r="D14169">
            <v>10304</v>
          </cell>
          <cell r="E14169">
            <v>1200</v>
          </cell>
          <cell r="F14169">
            <v>43891.918229166666</v>
          </cell>
          <cell r="G14169">
            <v>0</v>
          </cell>
        </row>
        <row r="14170">
          <cell r="A14170">
            <v>84670</v>
          </cell>
          <cell r="B14170">
            <v>9839</v>
          </cell>
          <cell r="C14170">
            <v>43986.770601851851</v>
          </cell>
          <cell r="D14170">
            <v>4891</v>
          </cell>
          <cell r="E14170">
            <v>1200</v>
          </cell>
          <cell r="F14170">
            <v>43862.105497685188</v>
          </cell>
          <cell r="G14170">
            <v>0</v>
          </cell>
        </row>
        <row r="14171">
          <cell r="A14171">
            <v>84675</v>
          </cell>
          <cell r="B14171">
            <v>3210</v>
          </cell>
          <cell r="C14171">
            <v>43986.771932870368</v>
          </cell>
          <cell r="D14171">
            <v>12264</v>
          </cell>
          <cell r="E14171">
            <v>1200</v>
          </cell>
          <cell r="F14171">
            <v>43862.542557870373</v>
          </cell>
          <cell r="G14171">
            <v>0</v>
          </cell>
        </row>
        <row r="14172">
          <cell r="A14172">
            <v>84680</v>
          </cell>
          <cell r="B14172">
            <v>1187</v>
          </cell>
          <cell r="C14172">
            <v>43986.799016203702</v>
          </cell>
          <cell r="D14172">
            <v>12504</v>
          </cell>
          <cell r="E14172">
            <v>1200</v>
          </cell>
          <cell r="F14172">
            <v>43833.397569444445</v>
          </cell>
          <cell r="G14172">
            <v>0</v>
          </cell>
        </row>
        <row r="14173">
          <cell r="A14173">
            <v>84693</v>
          </cell>
          <cell r="B14173">
            <v>329</v>
          </cell>
          <cell r="C14173">
            <v>43986.805162037039</v>
          </cell>
          <cell r="D14173">
            <v>10693</v>
          </cell>
          <cell r="E14173">
            <v>1200</v>
          </cell>
          <cell r="F14173">
            <v>43983.321377314816</v>
          </cell>
          <cell r="G14173">
            <v>0</v>
          </cell>
        </row>
        <row r="14174">
          <cell r="A14174">
            <v>84699</v>
          </cell>
          <cell r="B14174">
            <v>1084</v>
          </cell>
          <cell r="C14174">
            <v>43986.812152777777</v>
          </cell>
          <cell r="D14174">
            <v>12350</v>
          </cell>
          <cell r="E14174">
            <v>960</v>
          </cell>
          <cell r="F14174">
            <v>43922.755370370367</v>
          </cell>
          <cell r="G14174">
            <v>0</v>
          </cell>
        </row>
        <row r="14175">
          <cell r="A14175">
            <v>84702</v>
          </cell>
          <cell r="B14175">
            <v>1154</v>
          </cell>
          <cell r="C14175">
            <v>43986.837407407409</v>
          </cell>
          <cell r="D14175">
            <v>12160</v>
          </cell>
          <cell r="E14175">
            <v>1200</v>
          </cell>
          <cell r="F14175">
            <v>43891.025983796295</v>
          </cell>
          <cell r="G14175">
            <v>0</v>
          </cell>
        </row>
        <row r="14176">
          <cell r="A14176">
            <v>84713</v>
          </cell>
          <cell r="B14176">
            <v>7809</v>
          </cell>
          <cell r="C14176">
            <v>43986.862638888888</v>
          </cell>
          <cell r="D14176">
            <v>9309</v>
          </cell>
          <cell r="E14176">
            <v>1200</v>
          </cell>
          <cell r="F14176">
            <v>43862.647430555553</v>
          </cell>
          <cell r="G14176">
            <v>0</v>
          </cell>
        </row>
        <row r="14177">
          <cell r="A14177">
            <v>84723</v>
          </cell>
          <cell r="B14177">
            <v>1162</v>
          </cell>
          <cell r="C14177">
            <v>43986.869490740741</v>
          </cell>
          <cell r="D14177">
            <v>7642</v>
          </cell>
          <cell r="E14177">
            <v>1200</v>
          </cell>
          <cell r="F14177">
            <v>43923.15016203704</v>
          </cell>
          <cell r="G14177">
            <v>0</v>
          </cell>
        </row>
        <row r="14178">
          <cell r="A14178">
            <v>84727</v>
          </cell>
          <cell r="B14178">
            <v>10210</v>
          </cell>
          <cell r="C14178">
            <v>43986.880879629629</v>
          </cell>
          <cell r="D14178">
            <v>13702</v>
          </cell>
          <cell r="E14178">
            <v>1200</v>
          </cell>
          <cell r="F14178">
            <v>43983.591724537036</v>
          </cell>
          <cell r="G14178">
            <v>0</v>
          </cell>
        </row>
        <row r="14179">
          <cell r="A14179">
            <v>84729</v>
          </cell>
          <cell r="B14179">
            <v>3839</v>
          </cell>
          <cell r="C14179">
            <v>43986.880902777782</v>
          </cell>
          <cell r="D14179">
            <v>10681</v>
          </cell>
          <cell r="E14179">
            <v>1200</v>
          </cell>
          <cell r="F14179">
            <v>43984.759155092594</v>
          </cell>
          <cell r="G14179">
            <v>0</v>
          </cell>
        </row>
        <row r="14180">
          <cell r="A14180">
            <v>84730</v>
          </cell>
          <cell r="B14180">
            <v>4183</v>
          </cell>
          <cell r="C14180">
            <v>43986.881736111107</v>
          </cell>
          <cell r="D14180">
            <v>4808</v>
          </cell>
          <cell r="E14180">
            <v>1200</v>
          </cell>
          <cell r="F14180">
            <v>43835.220995370371</v>
          </cell>
          <cell r="G14180">
            <v>0</v>
          </cell>
        </row>
        <row r="14181">
          <cell r="A14181">
            <v>84742</v>
          </cell>
          <cell r="B14181">
            <v>4722</v>
          </cell>
          <cell r="C14181">
            <v>43986.901886574073</v>
          </cell>
          <cell r="D14181">
            <v>10807</v>
          </cell>
          <cell r="E14181">
            <v>1200</v>
          </cell>
          <cell r="F14181">
            <v>43953.841516203705</v>
          </cell>
          <cell r="G14181">
            <v>0</v>
          </cell>
        </row>
        <row r="14182">
          <cell r="A14182">
            <v>84747</v>
          </cell>
          <cell r="B14182">
            <v>6161</v>
          </cell>
          <cell r="C14182">
            <v>43986.922638888893</v>
          </cell>
          <cell r="D14182">
            <v>2271</v>
          </cell>
          <cell r="E14182">
            <v>960</v>
          </cell>
          <cell r="F14182">
            <v>43922.063993055555</v>
          </cell>
          <cell r="G14182">
            <v>0</v>
          </cell>
        </row>
        <row r="14183">
          <cell r="A14183">
            <v>84750</v>
          </cell>
          <cell r="B14183">
            <v>5820</v>
          </cell>
          <cell r="C14183">
            <v>43986.929282407407</v>
          </cell>
          <cell r="D14183">
            <v>8064</v>
          </cell>
          <cell r="E14183">
            <v>1200</v>
          </cell>
          <cell r="F14183">
            <v>43832.876203703701</v>
          </cell>
          <cell r="G14183">
            <v>0</v>
          </cell>
        </row>
        <row r="14184">
          <cell r="A14184">
            <v>84757</v>
          </cell>
          <cell r="B14184">
            <v>4147</v>
          </cell>
          <cell r="C14184">
            <v>43986.931238425917</v>
          </cell>
          <cell r="D14184">
            <v>11285</v>
          </cell>
          <cell r="E14184">
            <v>1200</v>
          </cell>
          <cell r="F14184">
            <v>43833.440925925926</v>
          </cell>
          <cell r="G14184">
            <v>0</v>
          </cell>
        </row>
        <row r="14185">
          <cell r="A14185">
            <v>84758</v>
          </cell>
          <cell r="B14185">
            <v>8743</v>
          </cell>
          <cell r="C14185">
            <v>43986.961631944447</v>
          </cell>
          <cell r="D14185">
            <v>9816</v>
          </cell>
          <cell r="E14185">
            <v>1200</v>
          </cell>
          <cell r="F14185">
            <v>43922.273946759262</v>
          </cell>
          <cell r="G14185">
            <v>0</v>
          </cell>
        </row>
        <row r="14186">
          <cell r="A14186">
            <v>84762</v>
          </cell>
          <cell r="B14186">
            <v>1947</v>
          </cell>
          <cell r="C14186">
            <v>43986.981840277767</v>
          </cell>
          <cell r="D14186">
            <v>8930</v>
          </cell>
          <cell r="E14186">
            <v>960</v>
          </cell>
          <cell r="F14186">
            <v>43833.209201388891</v>
          </cell>
          <cell r="G14186">
            <v>0</v>
          </cell>
        </row>
        <row r="14187">
          <cell r="A14187">
            <v>84763</v>
          </cell>
          <cell r="B14187">
            <v>9333</v>
          </cell>
          <cell r="C14187">
            <v>43986.991990740738</v>
          </cell>
          <cell r="D14187">
            <v>2405</v>
          </cell>
          <cell r="E14187">
            <v>1200</v>
          </cell>
          <cell r="F14187">
            <v>43891.569097222222</v>
          </cell>
          <cell r="G14187">
            <v>0</v>
          </cell>
        </row>
        <row r="14188">
          <cell r="A14188">
            <v>84770</v>
          </cell>
          <cell r="B14188">
            <v>3169</v>
          </cell>
          <cell r="C14188">
            <v>43986.992962962962</v>
          </cell>
          <cell r="D14188">
            <v>1670</v>
          </cell>
          <cell r="E14188">
            <v>0</v>
          </cell>
          <cell r="F14188">
            <v>43952.049432870372</v>
          </cell>
          <cell r="G14188">
            <v>0</v>
          </cell>
        </row>
        <row r="14189">
          <cell r="A14189">
            <v>84775</v>
          </cell>
          <cell r="B14189">
            <v>204</v>
          </cell>
          <cell r="C14189">
            <v>43987.001030092593</v>
          </cell>
          <cell r="D14189">
            <v>12776</v>
          </cell>
          <cell r="E14189">
            <v>1200</v>
          </cell>
          <cell r="F14189">
            <v>43838.515555555554</v>
          </cell>
          <cell r="G14189">
            <v>0</v>
          </cell>
        </row>
        <row r="14190">
          <cell r="A14190">
            <v>84782</v>
          </cell>
          <cell r="B14190">
            <v>12125</v>
          </cell>
          <cell r="C14190">
            <v>43987.019571759258</v>
          </cell>
          <cell r="D14190">
            <v>3318</v>
          </cell>
          <cell r="E14190">
            <v>1200</v>
          </cell>
          <cell r="F14190">
            <v>43923.46261574074</v>
          </cell>
          <cell r="G14190">
            <v>0</v>
          </cell>
        </row>
        <row r="14191">
          <cell r="A14191">
            <v>84785</v>
          </cell>
          <cell r="B14191">
            <v>7420</v>
          </cell>
          <cell r="C14191">
            <v>43987.026319444441</v>
          </cell>
          <cell r="D14191">
            <v>6353</v>
          </cell>
          <cell r="E14191">
            <v>1200</v>
          </cell>
          <cell r="F14191">
            <v>43891.160011574073</v>
          </cell>
          <cell r="G14191">
            <v>0</v>
          </cell>
        </row>
        <row r="14192">
          <cell r="A14192">
            <v>84788</v>
          </cell>
          <cell r="B14192">
            <v>12906</v>
          </cell>
          <cell r="C14192">
            <v>43987.031793981478</v>
          </cell>
          <cell r="D14192">
            <v>10693</v>
          </cell>
          <cell r="E14192">
            <v>0</v>
          </cell>
          <cell r="F14192">
            <v>43983.321377314816</v>
          </cell>
          <cell r="G14192">
            <v>0</v>
          </cell>
        </row>
        <row r="14193">
          <cell r="A14193">
            <v>84793</v>
          </cell>
          <cell r="B14193">
            <v>9681</v>
          </cell>
          <cell r="C14193">
            <v>43987.033483796287</v>
          </cell>
          <cell r="D14193">
            <v>2283</v>
          </cell>
          <cell r="E14193">
            <v>960</v>
          </cell>
          <cell r="F14193">
            <v>43834.745717592596</v>
          </cell>
          <cell r="G14193">
            <v>0</v>
          </cell>
        </row>
        <row r="14194">
          <cell r="A14194">
            <v>84796</v>
          </cell>
          <cell r="B14194">
            <v>6535</v>
          </cell>
          <cell r="C14194">
            <v>43987.03460648148</v>
          </cell>
          <cell r="D14194">
            <v>3085</v>
          </cell>
          <cell r="E14194">
            <v>1200</v>
          </cell>
          <cell r="F14194">
            <v>43984.614733796298</v>
          </cell>
          <cell r="G14194">
            <v>0</v>
          </cell>
        </row>
        <row r="14195">
          <cell r="A14195">
            <v>84799</v>
          </cell>
          <cell r="B14195">
            <v>6193</v>
          </cell>
          <cell r="C14195">
            <v>43987.045983796299</v>
          </cell>
          <cell r="D14195">
            <v>8436</v>
          </cell>
          <cell r="E14195">
            <v>1200</v>
          </cell>
          <cell r="F14195">
            <v>43862.029675925929</v>
          </cell>
          <cell r="G14195">
            <v>0</v>
          </cell>
        </row>
        <row r="14196">
          <cell r="A14196">
            <v>84805</v>
          </cell>
          <cell r="B14196">
            <v>8730</v>
          </cell>
          <cell r="C14196">
            <v>43987.054363425923</v>
          </cell>
          <cell r="D14196">
            <v>9193</v>
          </cell>
          <cell r="E14196">
            <v>1200</v>
          </cell>
          <cell r="F14196">
            <v>43922.429456018515</v>
          </cell>
          <cell r="G14196">
            <v>0</v>
          </cell>
        </row>
        <row r="14197">
          <cell r="A14197">
            <v>84807</v>
          </cell>
          <cell r="B14197">
            <v>12967</v>
          </cell>
          <cell r="C14197">
            <v>43987.054988425924</v>
          </cell>
          <cell r="D14197">
            <v>9532</v>
          </cell>
          <cell r="E14197">
            <v>1200</v>
          </cell>
          <cell r="F14197">
            <v>43831.611388888887</v>
          </cell>
          <cell r="G14197">
            <v>0</v>
          </cell>
        </row>
        <row r="14198">
          <cell r="A14198">
            <v>84812</v>
          </cell>
          <cell r="B14198">
            <v>5453</v>
          </cell>
          <cell r="C14198">
            <v>43987.059756944444</v>
          </cell>
          <cell r="D14198">
            <v>12030</v>
          </cell>
          <cell r="E14198">
            <v>1200</v>
          </cell>
          <cell r="F14198">
            <v>43832.412627314814</v>
          </cell>
          <cell r="G14198">
            <v>0</v>
          </cell>
        </row>
        <row r="14199">
          <cell r="A14199">
            <v>84819</v>
          </cell>
          <cell r="B14199">
            <v>2825</v>
          </cell>
          <cell r="C14199">
            <v>43987.090057870373</v>
          </cell>
          <cell r="D14199">
            <v>3821</v>
          </cell>
          <cell r="E14199">
            <v>1200</v>
          </cell>
          <cell r="F14199">
            <v>43835.019953703704</v>
          </cell>
          <cell r="G14199">
            <v>0</v>
          </cell>
        </row>
        <row r="14200">
          <cell r="A14200">
            <v>84826</v>
          </cell>
          <cell r="B14200">
            <v>8535</v>
          </cell>
          <cell r="C14200">
            <v>43987.090960648151</v>
          </cell>
          <cell r="D14200">
            <v>5994</v>
          </cell>
          <cell r="E14200">
            <v>1200</v>
          </cell>
          <cell r="F14200">
            <v>43833.741469907407</v>
          </cell>
          <cell r="G14200">
            <v>0</v>
          </cell>
        </row>
        <row r="14201">
          <cell r="A14201">
            <v>84832</v>
          </cell>
          <cell r="B14201">
            <v>1884</v>
          </cell>
          <cell r="C14201">
            <v>43987.098356481481</v>
          </cell>
          <cell r="D14201">
            <v>3346</v>
          </cell>
          <cell r="E14201">
            <v>1200</v>
          </cell>
          <cell r="F14201">
            <v>43862.038483796299</v>
          </cell>
          <cell r="G14201">
            <v>0</v>
          </cell>
        </row>
        <row r="14202">
          <cell r="A14202">
            <v>84835</v>
          </cell>
          <cell r="B14202">
            <v>2618</v>
          </cell>
          <cell r="C14202">
            <v>43987.115046296298</v>
          </cell>
          <cell r="D14202">
            <v>4264</v>
          </cell>
          <cell r="E14202">
            <v>1200</v>
          </cell>
          <cell r="F14202">
            <v>43922.337789351855</v>
          </cell>
          <cell r="G14202">
            <v>0</v>
          </cell>
        </row>
        <row r="14203">
          <cell r="A14203">
            <v>84838</v>
          </cell>
          <cell r="B14203">
            <v>13230</v>
          </cell>
          <cell r="C14203">
            <v>43987.115752314807</v>
          </cell>
          <cell r="D14203">
            <v>10783</v>
          </cell>
          <cell r="E14203">
            <v>0</v>
          </cell>
          <cell r="F14203">
            <v>43862.838495370372</v>
          </cell>
          <cell r="G14203">
            <v>0</v>
          </cell>
        </row>
        <row r="14204">
          <cell r="A14204">
            <v>84843</v>
          </cell>
          <cell r="B14204">
            <v>5072</v>
          </cell>
          <cell r="C14204">
            <v>43987.117650462962</v>
          </cell>
          <cell r="D14204">
            <v>5927</v>
          </cell>
          <cell r="E14204">
            <v>1200</v>
          </cell>
          <cell r="F14204">
            <v>43862.03502314815</v>
          </cell>
          <cell r="G14204">
            <v>0</v>
          </cell>
        </row>
        <row r="14205">
          <cell r="A14205">
            <v>84850</v>
          </cell>
          <cell r="B14205">
            <v>13309</v>
          </cell>
          <cell r="C14205">
            <v>43987.13925925926</v>
          </cell>
          <cell r="D14205">
            <v>3318</v>
          </cell>
          <cell r="E14205">
            <v>1200</v>
          </cell>
          <cell r="F14205">
            <v>43923.46261574074</v>
          </cell>
          <cell r="G14205">
            <v>0</v>
          </cell>
        </row>
        <row r="14206">
          <cell r="A14206">
            <v>84852</v>
          </cell>
          <cell r="B14206">
            <v>5584</v>
          </cell>
          <cell r="C14206">
            <v>43987.146157407413</v>
          </cell>
          <cell r="D14206">
            <v>1241</v>
          </cell>
          <cell r="E14206">
            <v>1200</v>
          </cell>
          <cell r="F14206">
            <v>43862.258877314816</v>
          </cell>
          <cell r="G14206">
            <v>0</v>
          </cell>
        </row>
        <row r="14207">
          <cell r="A14207">
            <v>84854</v>
          </cell>
          <cell r="B14207">
            <v>7843</v>
          </cell>
          <cell r="C14207">
            <v>43987.146249999998</v>
          </cell>
          <cell r="D14207">
            <v>10681</v>
          </cell>
          <cell r="E14207">
            <v>1200</v>
          </cell>
          <cell r="F14207">
            <v>43984.759155092594</v>
          </cell>
          <cell r="G14207">
            <v>0</v>
          </cell>
        </row>
        <row r="14208">
          <cell r="A14208">
            <v>84857</v>
          </cell>
          <cell r="B14208">
            <v>525</v>
          </cell>
          <cell r="C14208">
            <v>43987.16673611111</v>
          </cell>
          <cell r="D14208">
            <v>12711</v>
          </cell>
          <cell r="E14208">
            <v>1200</v>
          </cell>
          <cell r="F14208">
            <v>43862.756041666667</v>
          </cell>
          <cell r="G14208">
            <v>0</v>
          </cell>
        </row>
        <row r="14209">
          <cell r="A14209">
            <v>84861</v>
          </cell>
          <cell r="B14209">
            <v>12862</v>
          </cell>
          <cell r="C14209">
            <v>43987.168726851851</v>
          </cell>
          <cell r="D14209">
            <v>13110</v>
          </cell>
          <cell r="E14209">
            <v>1200</v>
          </cell>
          <cell r="F14209">
            <v>43831.863842592589</v>
          </cell>
          <cell r="G14209">
            <v>0</v>
          </cell>
        </row>
        <row r="14210">
          <cell r="A14210">
            <v>84865</v>
          </cell>
          <cell r="B14210">
            <v>9663</v>
          </cell>
          <cell r="C14210">
            <v>43987.180925925917</v>
          </cell>
          <cell r="D14210">
            <v>4264</v>
          </cell>
          <cell r="E14210">
            <v>1200</v>
          </cell>
          <cell r="F14210">
            <v>43922.337789351855</v>
          </cell>
          <cell r="G14210">
            <v>0</v>
          </cell>
        </row>
        <row r="14211">
          <cell r="A14211">
            <v>84869</v>
          </cell>
          <cell r="B14211">
            <v>10210</v>
          </cell>
          <cell r="C14211">
            <v>43987.195960648147</v>
          </cell>
          <cell r="D14211">
            <v>10111</v>
          </cell>
          <cell r="E14211">
            <v>960</v>
          </cell>
          <cell r="F14211">
            <v>43891.165625000001</v>
          </cell>
          <cell r="G14211">
            <v>0</v>
          </cell>
        </row>
        <row r="14212">
          <cell r="A14212">
            <v>84871</v>
          </cell>
          <cell r="B14212">
            <v>579</v>
          </cell>
          <cell r="C14212">
            <v>43987.198622685188</v>
          </cell>
          <cell r="D14212">
            <v>11486</v>
          </cell>
          <cell r="E14212">
            <v>1200</v>
          </cell>
          <cell r="F14212">
            <v>43862.192118055558</v>
          </cell>
          <cell r="G14212">
            <v>0</v>
          </cell>
        </row>
        <row r="14213">
          <cell r="A14213">
            <v>84876</v>
          </cell>
          <cell r="B14213">
            <v>10938</v>
          </cell>
          <cell r="C14213">
            <v>43987.200868055559</v>
          </cell>
          <cell r="D14213">
            <v>7062</v>
          </cell>
          <cell r="E14213">
            <v>1200</v>
          </cell>
          <cell r="F14213">
            <v>43832.040196759262</v>
          </cell>
          <cell r="G14213">
            <v>0</v>
          </cell>
        </row>
        <row r="14214">
          <cell r="A14214">
            <v>84887</v>
          </cell>
          <cell r="B14214">
            <v>13599</v>
          </cell>
          <cell r="C14214">
            <v>43987.206296296303</v>
          </cell>
          <cell r="D14214">
            <v>11700</v>
          </cell>
          <cell r="E14214">
            <v>1200</v>
          </cell>
          <cell r="F14214">
            <v>43833.01934027778</v>
          </cell>
          <cell r="G14214">
            <v>0</v>
          </cell>
        </row>
        <row r="14215">
          <cell r="A14215">
            <v>84891</v>
          </cell>
          <cell r="B14215">
            <v>8115</v>
          </cell>
          <cell r="C14215">
            <v>43987.223564814813</v>
          </cell>
          <cell r="D14215">
            <v>7878</v>
          </cell>
          <cell r="E14215">
            <v>1200</v>
          </cell>
          <cell r="F14215">
            <v>43891.070462962962</v>
          </cell>
          <cell r="G14215">
            <v>0</v>
          </cell>
        </row>
        <row r="14216">
          <cell r="A14216">
            <v>84893</v>
          </cell>
          <cell r="B14216">
            <v>8743</v>
          </cell>
          <cell r="C14216">
            <v>43987.22383101852</v>
          </cell>
          <cell r="D14216">
            <v>8508</v>
          </cell>
          <cell r="E14216">
            <v>1200</v>
          </cell>
          <cell r="F14216">
            <v>43831.426666666666</v>
          </cell>
          <cell r="G14216">
            <v>0</v>
          </cell>
        </row>
        <row r="14217">
          <cell r="A14217">
            <v>84897</v>
          </cell>
          <cell r="B14217">
            <v>329</v>
          </cell>
          <cell r="C14217">
            <v>43987.223981481482</v>
          </cell>
          <cell r="D14217">
            <v>9086</v>
          </cell>
          <cell r="E14217">
            <v>1200</v>
          </cell>
          <cell r="F14217">
            <v>43952.751793981479</v>
          </cell>
          <cell r="G14217">
            <v>0</v>
          </cell>
        </row>
        <row r="14218">
          <cell r="A14218">
            <v>84900</v>
          </cell>
          <cell r="B14218">
            <v>12858</v>
          </cell>
          <cell r="C14218">
            <v>43987.236041666663</v>
          </cell>
          <cell r="D14218">
            <v>2405</v>
          </cell>
          <cell r="E14218">
            <v>1200</v>
          </cell>
          <cell r="F14218">
            <v>43891.569097222222</v>
          </cell>
          <cell r="G14218">
            <v>0</v>
          </cell>
        </row>
        <row r="14219">
          <cell r="A14219">
            <v>84906</v>
          </cell>
          <cell r="B14219">
            <v>2879</v>
          </cell>
          <cell r="C14219">
            <v>43987.23846064815</v>
          </cell>
          <cell r="D14219">
            <v>13110</v>
          </cell>
          <cell r="E14219">
            <v>1200</v>
          </cell>
          <cell r="F14219">
            <v>43831.863842592589</v>
          </cell>
          <cell r="G14219">
            <v>0</v>
          </cell>
        </row>
        <row r="14220">
          <cell r="A14220">
            <v>84912</v>
          </cell>
          <cell r="B14220">
            <v>8842</v>
          </cell>
          <cell r="C14220">
            <v>43987.248807870368</v>
          </cell>
          <cell r="D14220">
            <v>1181</v>
          </cell>
          <cell r="E14220">
            <v>0</v>
          </cell>
          <cell r="F14220">
            <v>43985.458460648151</v>
          </cell>
          <cell r="G14220">
            <v>0</v>
          </cell>
        </row>
        <row r="14221">
          <cell r="A14221">
            <v>84919</v>
          </cell>
          <cell r="B14221">
            <v>8955</v>
          </cell>
          <cell r="C14221">
            <v>43987.250856481478</v>
          </cell>
          <cell r="D14221">
            <v>11551</v>
          </cell>
          <cell r="E14221">
            <v>1200</v>
          </cell>
          <cell r="F14221">
            <v>43983.338842592595</v>
          </cell>
          <cell r="G14221">
            <v>0</v>
          </cell>
        </row>
        <row r="14222">
          <cell r="A14222">
            <v>84923</v>
          </cell>
          <cell r="B14222">
            <v>9759</v>
          </cell>
          <cell r="C14222">
            <v>43987.251284722217</v>
          </cell>
          <cell r="D14222">
            <v>7370</v>
          </cell>
          <cell r="E14222">
            <v>1200</v>
          </cell>
          <cell r="F14222">
            <v>43983.502604166664</v>
          </cell>
          <cell r="G14222">
            <v>0</v>
          </cell>
        </row>
        <row r="14223">
          <cell r="A14223">
            <v>84924</v>
          </cell>
          <cell r="B14223">
            <v>4549</v>
          </cell>
          <cell r="C14223">
            <v>43987.252372685187</v>
          </cell>
          <cell r="D14223">
            <v>3346</v>
          </cell>
          <cell r="E14223">
            <v>960</v>
          </cell>
          <cell r="F14223">
            <v>43862.038483796299</v>
          </cell>
          <cell r="G14223">
            <v>0</v>
          </cell>
        </row>
        <row r="14224">
          <cell r="A14224">
            <v>84926</v>
          </cell>
          <cell r="B14224">
            <v>9596</v>
          </cell>
          <cell r="C14224">
            <v>43987.260752314818</v>
          </cell>
          <cell r="D14224">
            <v>12350</v>
          </cell>
          <cell r="E14224">
            <v>1200</v>
          </cell>
          <cell r="F14224">
            <v>43922.755370370367</v>
          </cell>
          <cell r="G14224">
            <v>0</v>
          </cell>
        </row>
        <row r="14225">
          <cell r="A14225">
            <v>84932</v>
          </cell>
          <cell r="B14225">
            <v>11500</v>
          </cell>
          <cell r="C14225">
            <v>43987.26358796296</v>
          </cell>
          <cell r="D14225">
            <v>1570</v>
          </cell>
          <cell r="E14225">
            <v>1200</v>
          </cell>
          <cell r="F14225">
            <v>43891.105428240742</v>
          </cell>
          <cell r="G14225">
            <v>0</v>
          </cell>
        </row>
        <row r="14226">
          <cell r="A14226">
            <v>84938</v>
          </cell>
          <cell r="B14226">
            <v>4781</v>
          </cell>
          <cell r="C14226">
            <v>43987.268252314818</v>
          </cell>
          <cell r="D14226">
            <v>10693</v>
          </cell>
          <cell r="E14226">
            <v>1200</v>
          </cell>
          <cell r="F14226">
            <v>43983.321377314816</v>
          </cell>
          <cell r="G14226">
            <v>0</v>
          </cell>
        </row>
        <row r="14227">
          <cell r="A14227">
            <v>84949</v>
          </cell>
          <cell r="B14227">
            <v>7842</v>
          </cell>
          <cell r="C14227">
            <v>43987.290393518517</v>
          </cell>
          <cell r="D14227">
            <v>7642</v>
          </cell>
          <cell r="E14227">
            <v>1200</v>
          </cell>
          <cell r="F14227">
            <v>43923.15016203704</v>
          </cell>
          <cell r="G14227">
            <v>0</v>
          </cell>
        </row>
        <row r="14228">
          <cell r="A14228">
            <v>84954</v>
          </cell>
          <cell r="B14228">
            <v>4993</v>
          </cell>
          <cell r="C14228">
            <v>43987.29619212963</v>
          </cell>
          <cell r="D14228">
            <v>6962</v>
          </cell>
          <cell r="E14228">
            <v>1200</v>
          </cell>
          <cell r="F14228">
            <v>43922.213738425926</v>
          </cell>
          <cell r="G14228">
            <v>0</v>
          </cell>
        </row>
        <row r="14229">
          <cell r="A14229">
            <v>84955</v>
          </cell>
          <cell r="B14229">
            <v>890</v>
          </cell>
          <cell r="C14229">
            <v>43987.312708333331</v>
          </cell>
          <cell r="D14229">
            <v>2343</v>
          </cell>
          <cell r="E14229">
            <v>1200</v>
          </cell>
          <cell r="F14229">
            <v>43952.033032407409</v>
          </cell>
          <cell r="G14229">
            <v>0</v>
          </cell>
        </row>
        <row r="14230">
          <cell r="A14230">
            <v>84960</v>
          </cell>
          <cell r="B14230">
            <v>8628</v>
          </cell>
          <cell r="C14230">
            <v>43987.323275462957</v>
          </cell>
          <cell r="D14230">
            <v>12776</v>
          </cell>
          <cell r="E14230">
            <v>1200</v>
          </cell>
          <cell r="F14230">
            <v>43838.515555555554</v>
          </cell>
          <cell r="G14230">
            <v>0</v>
          </cell>
        </row>
        <row r="14231">
          <cell r="A14231">
            <v>84966</v>
          </cell>
          <cell r="B14231">
            <v>12275</v>
          </cell>
          <cell r="C14231">
            <v>43987.324872685182</v>
          </cell>
          <cell r="D14231">
            <v>13110</v>
          </cell>
          <cell r="E14231">
            <v>1200</v>
          </cell>
          <cell r="F14231">
            <v>43831.863842592589</v>
          </cell>
          <cell r="G14231">
            <v>0</v>
          </cell>
        </row>
        <row r="14232">
          <cell r="A14232">
            <v>84970</v>
          </cell>
          <cell r="B14232">
            <v>12858</v>
          </cell>
          <cell r="C14232">
            <v>43987.326365740737</v>
          </cell>
          <cell r="D14232">
            <v>11954</v>
          </cell>
          <cell r="E14232">
            <v>1200</v>
          </cell>
          <cell r="F14232">
            <v>43922.163784722223</v>
          </cell>
          <cell r="G14232">
            <v>0</v>
          </cell>
        </row>
        <row r="14233">
          <cell r="A14233">
            <v>84974</v>
          </cell>
          <cell r="B14233">
            <v>1392</v>
          </cell>
          <cell r="C14233">
            <v>43987.332361111112</v>
          </cell>
          <cell r="D14233">
            <v>4947</v>
          </cell>
          <cell r="E14233">
            <v>1200</v>
          </cell>
          <cell r="F14233">
            <v>43983.628136574072</v>
          </cell>
          <cell r="G14233">
            <v>0</v>
          </cell>
        </row>
        <row r="14234">
          <cell r="A14234">
            <v>84987</v>
          </cell>
          <cell r="B14234">
            <v>481</v>
          </cell>
          <cell r="C14234">
            <v>43987.337175925917</v>
          </cell>
          <cell r="D14234">
            <v>2283</v>
          </cell>
          <cell r="E14234">
            <v>0</v>
          </cell>
          <cell r="F14234">
            <v>43834.745717592596</v>
          </cell>
          <cell r="G14234">
            <v>0</v>
          </cell>
        </row>
        <row r="14235">
          <cell r="A14235">
            <v>84990</v>
          </cell>
          <cell r="B14235">
            <v>9596</v>
          </cell>
          <cell r="C14235">
            <v>43987.341087962966</v>
          </cell>
          <cell r="D14235">
            <v>6353</v>
          </cell>
          <cell r="E14235">
            <v>1200</v>
          </cell>
          <cell r="F14235">
            <v>43891.160011574073</v>
          </cell>
          <cell r="G14235">
            <v>0</v>
          </cell>
        </row>
        <row r="14236">
          <cell r="A14236">
            <v>84991</v>
          </cell>
          <cell r="B14236">
            <v>5694</v>
          </cell>
          <cell r="C14236">
            <v>43987.345925925933</v>
          </cell>
          <cell r="D14236">
            <v>13184</v>
          </cell>
          <cell r="E14236">
            <v>0</v>
          </cell>
          <cell r="F14236">
            <v>43832.858287037037</v>
          </cell>
          <cell r="G14236">
            <v>0</v>
          </cell>
        </row>
        <row r="14237">
          <cell r="A14237">
            <v>84993</v>
          </cell>
          <cell r="B14237">
            <v>481</v>
          </cell>
          <cell r="C14237">
            <v>43987.354895833327</v>
          </cell>
          <cell r="D14237">
            <v>11835</v>
          </cell>
          <cell r="E14237">
            <v>0</v>
          </cell>
          <cell r="F14237">
            <v>43922.844085648147</v>
          </cell>
          <cell r="G14237">
            <v>0</v>
          </cell>
        </row>
        <row r="14238">
          <cell r="A14238">
            <v>84996</v>
          </cell>
          <cell r="B14238">
            <v>8957</v>
          </cell>
          <cell r="C14238">
            <v>43987.367766203701</v>
          </cell>
          <cell r="D14238">
            <v>3318</v>
          </cell>
          <cell r="E14238">
            <v>0</v>
          </cell>
          <cell r="F14238">
            <v>43923.46261574074</v>
          </cell>
          <cell r="G14238">
            <v>0</v>
          </cell>
        </row>
        <row r="14239">
          <cell r="A14239">
            <v>85005</v>
          </cell>
          <cell r="B14239">
            <v>10358</v>
          </cell>
          <cell r="C14239">
            <v>43987.373136574082</v>
          </cell>
          <cell r="D14239">
            <v>3346</v>
          </cell>
          <cell r="E14239">
            <v>1200</v>
          </cell>
          <cell r="F14239">
            <v>43862.038483796299</v>
          </cell>
          <cell r="G14239">
            <v>0</v>
          </cell>
        </row>
        <row r="14240">
          <cell r="A14240">
            <v>85007</v>
          </cell>
          <cell r="B14240">
            <v>8651</v>
          </cell>
          <cell r="C14240">
            <v>43987.373564814807</v>
          </cell>
          <cell r="D14240">
            <v>8508</v>
          </cell>
          <cell r="E14240">
            <v>1200</v>
          </cell>
          <cell r="F14240">
            <v>43831.426666666666</v>
          </cell>
          <cell r="G14240">
            <v>0</v>
          </cell>
        </row>
        <row r="14241">
          <cell r="A14241">
            <v>85012</v>
          </cell>
          <cell r="B14241">
            <v>956</v>
          </cell>
          <cell r="C14241">
            <v>43987.376956018517</v>
          </cell>
          <cell r="D14241">
            <v>3989</v>
          </cell>
          <cell r="E14241">
            <v>1200</v>
          </cell>
          <cell r="F14241">
            <v>43863.083657407406</v>
          </cell>
          <cell r="G14241">
            <v>0</v>
          </cell>
        </row>
        <row r="14242">
          <cell r="A14242">
            <v>85015</v>
          </cell>
          <cell r="B14242">
            <v>2260</v>
          </cell>
          <cell r="C14242">
            <v>43987.383993055562</v>
          </cell>
          <cell r="D14242">
            <v>11700</v>
          </cell>
          <cell r="E14242">
            <v>1200</v>
          </cell>
          <cell r="F14242">
            <v>43833.01934027778</v>
          </cell>
          <cell r="G14242">
            <v>0</v>
          </cell>
        </row>
        <row r="14243">
          <cell r="A14243">
            <v>85021</v>
          </cell>
          <cell r="B14243">
            <v>5553</v>
          </cell>
          <cell r="C14243">
            <v>43987.391712962963</v>
          </cell>
          <cell r="D14243">
            <v>2343</v>
          </cell>
          <cell r="E14243">
            <v>1200</v>
          </cell>
          <cell r="F14243">
            <v>43952.033032407409</v>
          </cell>
          <cell r="G14243">
            <v>0</v>
          </cell>
        </row>
        <row r="14244">
          <cell r="A14244">
            <v>85034</v>
          </cell>
          <cell r="B14244">
            <v>3693</v>
          </cell>
          <cell r="C14244">
            <v>43987.43372685185</v>
          </cell>
          <cell r="D14244">
            <v>13588</v>
          </cell>
          <cell r="E14244">
            <v>1200</v>
          </cell>
          <cell r="F14244">
            <v>43985.980150462965</v>
          </cell>
          <cell r="G14244">
            <v>0</v>
          </cell>
        </row>
        <row r="14245">
          <cell r="A14245">
            <v>85037</v>
          </cell>
          <cell r="B14245">
            <v>682</v>
          </cell>
          <cell r="C14245">
            <v>43987.439166666663</v>
          </cell>
          <cell r="D14245">
            <v>4284</v>
          </cell>
          <cell r="E14245">
            <v>1200</v>
          </cell>
          <cell r="F14245">
            <v>43922.838472222225</v>
          </cell>
          <cell r="G14245">
            <v>0</v>
          </cell>
        </row>
        <row r="14246">
          <cell r="A14246">
            <v>85042</v>
          </cell>
          <cell r="B14246">
            <v>12942</v>
          </cell>
          <cell r="C14246">
            <v>43987.442546296297</v>
          </cell>
          <cell r="D14246">
            <v>2338</v>
          </cell>
          <cell r="E14246">
            <v>1200</v>
          </cell>
          <cell r="F14246">
            <v>43952.015902777777</v>
          </cell>
          <cell r="G14246">
            <v>0</v>
          </cell>
        </row>
        <row r="14247">
          <cell r="A14247">
            <v>85050</v>
          </cell>
          <cell r="B14247">
            <v>8730</v>
          </cell>
          <cell r="C14247">
            <v>43987.462326388893</v>
          </cell>
          <cell r="D14247">
            <v>8064</v>
          </cell>
          <cell r="E14247">
            <v>1200</v>
          </cell>
          <cell r="F14247">
            <v>43832.876203703701</v>
          </cell>
          <cell r="G14247">
            <v>0</v>
          </cell>
        </row>
        <row r="14248">
          <cell r="A14248">
            <v>85052</v>
          </cell>
          <cell r="B14248">
            <v>12184</v>
          </cell>
          <cell r="C14248">
            <v>43987.464687500003</v>
          </cell>
          <cell r="D14248">
            <v>6353</v>
          </cell>
          <cell r="E14248">
            <v>1200</v>
          </cell>
          <cell r="F14248">
            <v>43891.160011574073</v>
          </cell>
          <cell r="G14248">
            <v>0</v>
          </cell>
        </row>
        <row r="14249">
          <cell r="A14249">
            <v>85054</v>
          </cell>
          <cell r="B14249">
            <v>2041</v>
          </cell>
          <cell r="C14249">
            <v>43987.46533564815</v>
          </cell>
          <cell r="D14249">
            <v>5994</v>
          </cell>
          <cell r="E14249">
            <v>1200</v>
          </cell>
          <cell r="F14249">
            <v>43833.741469907407</v>
          </cell>
          <cell r="G14249">
            <v>0</v>
          </cell>
        </row>
        <row r="14250">
          <cell r="A14250">
            <v>85060</v>
          </cell>
          <cell r="B14250">
            <v>10356</v>
          </cell>
          <cell r="C14250">
            <v>43987.471099537041</v>
          </cell>
          <cell r="D14250">
            <v>2251</v>
          </cell>
          <cell r="E14250">
            <v>1200</v>
          </cell>
          <cell r="F14250">
            <v>43923.152268518519</v>
          </cell>
          <cell r="G14250">
            <v>0</v>
          </cell>
        </row>
        <row r="14251">
          <cell r="A14251">
            <v>85063</v>
          </cell>
          <cell r="B14251">
            <v>7263</v>
          </cell>
          <cell r="C14251">
            <v>43987.476273148153</v>
          </cell>
          <cell r="D14251">
            <v>5355</v>
          </cell>
          <cell r="E14251">
            <v>1200</v>
          </cell>
          <cell r="F14251">
            <v>43985.126192129632</v>
          </cell>
          <cell r="G14251">
            <v>0</v>
          </cell>
        </row>
        <row r="14252">
          <cell r="A14252">
            <v>85069</v>
          </cell>
          <cell r="B14252">
            <v>1489</v>
          </cell>
          <cell r="C14252">
            <v>43987.482754629629</v>
          </cell>
          <cell r="D14252">
            <v>12160</v>
          </cell>
          <cell r="E14252">
            <v>1200</v>
          </cell>
          <cell r="F14252">
            <v>43891.025983796295</v>
          </cell>
          <cell r="G14252">
            <v>0</v>
          </cell>
        </row>
        <row r="14253">
          <cell r="A14253">
            <v>85071</v>
          </cell>
          <cell r="B14253">
            <v>13416</v>
          </cell>
          <cell r="C14253">
            <v>43987.484594907408</v>
          </cell>
          <cell r="D14253">
            <v>2405</v>
          </cell>
          <cell r="E14253">
            <v>1200</v>
          </cell>
          <cell r="F14253">
            <v>43891.569097222222</v>
          </cell>
          <cell r="G14253">
            <v>0</v>
          </cell>
        </row>
        <row r="14254">
          <cell r="A14254">
            <v>85074</v>
          </cell>
          <cell r="B14254">
            <v>9596</v>
          </cell>
          <cell r="C14254">
            <v>43987.487453703703</v>
          </cell>
          <cell r="D14254">
            <v>2405</v>
          </cell>
          <cell r="E14254">
            <v>960</v>
          </cell>
          <cell r="F14254">
            <v>43891.569097222222</v>
          </cell>
          <cell r="G14254">
            <v>0</v>
          </cell>
        </row>
        <row r="14255">
          <cell r="A14255">
            <v>85076</v>
          </cell>
          <cell r="B14255">
            <v>565</v>
          </cell>
          <cell r="C14255">
            <v>43987.489270833343</v>
          </cell>
          <cell r="D14255">
            <v>831</v>
          </cell>
          <cell r="E14255">
            <v>1200</v>
          </cell>
          <cell r="F14255">
            <v>43952.334629629629</v>
          </cell>
          <cell r="G14255">
            <v>0</v>
          </cell>
        </row>
        <row r="14256">
          <cell r="A14256">
            <v>85081</v>
          </cell>
          <cell r="B14256">
            <v>131</v>
          </cell>
          <cell r="C14256">
            <v>43987.49695601852</v>
          </cell>
          <cell r="D14256">
            <v>6631</v>
          </cell>
          <cell r="E14256">
            <v>1200</v>
          </cell>
          <cell r="F14256">
            <v>43952.977141203701</v>
          </cell>
          <cell r="G14256">
            <v>0</v>
          </cell>
        </row>
        <row r="14257">
          <cell r="A14257">
            <v>85088</v>
          </cell>
          <cell r="B14257">
            <v>1292</v>
          </cell>
          <cell r="C14257">
            <v>43987.497256944444</v>
          </cell>
          <cell r="D14257">
            <v>1181</v>
          </cell>
          <cell r="E14257">
            <v>1200</v>
          </cell>
          <cell r="F14257">
            <v>43985.458460648151</v>
          </cell>
          <cell r="G14257">
            <v>0</v>
          </cell>
        </row>
        <row r="14258">
          <cell r="A14258">
            <v>85093</v>
          </cell>
          <cell r="B14258">
            <v>1707</v>
          </cell>
          <cell r="C14258">
            <v>43987.502187500002</v>
          </cell>
          <cell r="D14258">
            <v>6631</v>
          </cell>
          <cell r="E14258">
            <v>1200</v>
          </cell>
          <cell r="F14258">
            <v>43952.977141203701</v>
          </cell>
          <cell r="G14258">
            <v>0</v>
          </cell>
        </row>
        <row r="14259">
          <cell r="A14259">
            <v>85099</v>
          </cell>
          <cell r="B14259">
            <v>6028</v>
          </cell>
          <cell r="C14259">
            <v>43987.508935185193</v>
          </cell>
          <cell r="D14259">
            <v>9356</v>
          </cell>
          <cell r="E14259">
            <v>1200</v>
          </cell>
          <cell r="F14259">
            <v>43862.707141203704</v>
          </cell>
          <cell r="G14259">
            <v>0</v>
          </cell>
        </row>
        <row r="14260">
          <cell r="A14260">
            <v>85106</v>
          </cell>
          <cell r="B14260">
            <v>1687</v>
          </cell>
          <cell r="C14260">
            <v>43987.526956018519</v>
          </cell>
          <cell r="D14260">
            <v>5965</v>
          </cell>
          <cell r="E14260">
            <v>0</v>
          </cell>
          <cell r="F14260">
            <v>43891.180185185185</v>
          </cell>
          <cell r="G14260">
            <v>0</v>
          </cell>
        </row>
        <row r="14261">
          <cell r="A14261">
            <v>85108</v>
          </cell>
          <cell r="B14261">
            <v>2585</v>
          </cell>
          <cell r="C14261">
            <v>43987.534375000003</v>
          </cell>
          <cell r="D14261">
            <v>10304</v>
          </cell>
          <cell r="E14261">
            <v>1200</v>
          </cell>
          <cell r="F14261">
            <v>43891.918229166666</v>
          </cell>
          <cell r="G14261">
            <v>0</v>
          </cell>
        </row>
        <row r="14262">
          <cell r="A14262">
            <v>85114</v>
          </cell>
          <cell r="B14262">
            <v>8669</v>
          </cell>
          <cell r="C14262">
            <v>43987.541018518517</v>
          </cell>
          <cell r="D14262">
            <v>10111</v>
          </cell>
          <cell r="E14262">
            <v>1200</v>
          </cell>
          <cell r="F14262">
            <v>43891.165625000001</v>
          </cell>
          <cell r="G14262">
            <v>0</v>
          </cell>
        </row>
        <row r="14263">
          <cell r="A14263">
            <v>85120</v>
          </cell>
          <cell r="B14263">
            <v>1956</v>
          </cell>
          <cell r="C14263">
            <v>43987.542245370372</v>
          </cell>
          <cell r="D14263">
            <v>11551</v>
          </cell>
          <cell r="E14263">
            <v>1200</v>
          </cell>
          <cell r="F14263">
            <v>43983.338842592595</v>
          </cell>
          <cell r="G14263">
            <v>0</v>
          </cell>
        </row>
        <row r="14264">
          <cell r="A14264">
            <v>85126</v>
          </cell>
          <cell r="B14264">
            <v>2487</v>
          </cell>
          <cell r="C14264">
            <v>43987.554131944453</v>
          </cell>
          <cell r="D14264">
            <v>10681</v>
          </cell>
          <cell r="E14264">
            <v>1200</v>
          </cell>
          <cell r="F14264">
            <v>43984.759155092594</v>
          </cell>
          <cell r="G14264">
            <v>0</v>
          </cell>
        </row>
        <row r="14265">
          <cell r="A14265">
            <v>85129</v>
          </cell>
          <cell r="B14265">
            <v>1940</v>
          </cell>
          <cell r="C14265">
            <v>43987.55609953704</v>
          </cell>
          <cell r="D14265">
            <v>1737</v>
          </cell>
          <cell r="E14265">
            <v>1200</v>
          </cell>
          <cell r="F14265">
            <v>43923.047071759262</v>
          </cell>
          <cell r="G14265">
            <v>0</v>
          </cell>
        </row>
        <row r="14266">
          <cell r="A14266">
            <v>85136</v>
          </cell>
          <cell r="B14266">
            <v>5820</v>
          </cell>
          <cell r="C14266">
            <v>43987.556180555563</v>
          </cell>
          <cell r="D14266">
            <v>4808</v>
          </cell>
          <cell r="E14266">
            <v>1200</v>
          </cell>
          <cell r="F14266">
            <v>43835.220995370371</v>
          </cell>
          <cell r="G14266">
            <v>0</v>
          </cell>
        </row>
        <row r="14267">
          <cell r="A14267">
            <v>85141</v>
          </cell>
          <cell r="B14267">
            <v>1518</v>
          </cell>
          <cell r="C14267">
            <v>43987.574988425928</v>
          </cell>
          <cell r="D14267">
            <v>11486</v>
          </cell>
          <cell r="E14267">
            <v>1200</v>
          </cell>
          <cell r="F14267">
            <v>43862.192118055558</v>
          </cell>
          <cell r="G14267">
            <v>0</v>
          </cell>
        </row>
        <row r="14268">
          <cell r="A14268">
            <v>85146</v>
          </cell>
          <cell r="B14268">
            <v>7706</v>
          </cell>
          <cell r="C14268">
            <v>43987.602766203701</v>
          </cell>
          <cell r="D14268">
            <v>2167</v>
          </cell>
          <cell r="E14268">
            <v>1200</v>
          </cell>
          <cell r="F14268">
            <v>43983.320763888885</v>
          </cell>
          <cell r="G14268">
            <v>0</v>
          </cell>
        </row>
        <row r="14269">
          <cell r="A14269">
            <v>85153</v>
          </cell>
          <cell r="B14269">
            <v>8200</v>
          </cell>
          <cell r="C14269">
            <v>43987.606979166667</v>
          </cell>
          <cell r="D14269">
            <v>9309</v>
          </cell>
          <cell r="E14269">
            <v>1200</v>
          </cell>
          <cell r="F14269">
            <v>43862.647430555553</v>
          </cell>
          <cell r="G14269">
            <v>0</v>
          </cell>
        </row>
        <row r="14270">
          <cell r="A14270">
            <v>85158</v>
          </cell>
          <cell r="B14270">
            <v>536</v>
          </cell>
          <cell r="C14270">
            <v>43987.616666666669</v>
          </cell>
          <cell r="D14270">
            <v>4120</v>
          </cell>
          <cell r="E14270">
            <v>1200</v>
          </cell>
          <cell r="F14270">
            <v>43952.016840277778</v>
          </cell>
          <cell r="G14270">
            <v>0</v>
          </cell>
        </row>
        <row r="14271">
          <cell r="A14271">
            <v>85164</v>
          </cell>
          <cell r="B14271">
            <v>6926</v>
          </cell>
          <cell r="C14271">
            <v>43987.623969907407</v>
          </cell>
          <cell r="D14271">
            <v>1737</v>
          </cell>
          <cell r="E14271">
            <v>1200</v>
          </cell>
          <cell r="F14271">
            <v>43923.047071759262</v>
          </cell>
          <cell r="G14271">
            <v>0</v>
          </cell>
        </row>
        <row r="14272">
          <cell r="A14272">
            <v>85166</v>
          </cell>
          <cell r="B14272">
            <v>1292</v>
          </cell>
          <cell r="C14272">
            <v>43987.627476851849</v>
          </cell>
          <cell r="D14272">
            <v>5537</v>
          </cell>
          <cell r="E14272">
            <v>1200</v>
          </cell>
          <cell r="F14272">
            <v>43984.405729166669</v>
          </cell>
          <cell r="G14272">
            <v>0</v>
          </cell>
        </row>
        <row r="14273">
          <cell r="A14273">
            <v>85172</v>
          </cell>
          <cell r="B14273">
            <v>7395</v>
          </cell>
          <cell r="C14273">
            <v>43987.629305555558</v>
          </cell>
          <cell r="D14273">
            <v>5355</v>
          </cell>
          <cell r="E14273">
            <v>1200</v>
          </cell>
          <cell r="F14273">
            <v>43985.126192129632</v>
          </cell>
          <cell r="G14273">
            <v>0</v>
          </cell>
        </row>
        <row r="14274">
          <cell r="A14274">
            <v>85177</v>
          </cell>
          <cell r="B14274">
            <v>1236</v>
          </cell>
          <cell r="C14274">
            <v>43987.638240740736</v>
          </cell>
          <cell r="D14274">
            <v>8930</v>
          </cell>
          <cell r="E14274">
            <v>1200</v>
          </cell>
          <cell r="F14274">
            <v>43833.209201388891</v>
          </cell>
          <cell r="G14274">
            <v>0</v>
          </cell>
        </row>
        <row r="14275">
          <cell r="A14275">
            <v>85179</v>
          </cell>
          <cell r="B14275">
            <v>7706</v>
          </cell>
          <cell r="C14275">
            <v>43987.63962962963</v>
          </cell>
          <cell r="D14275">
            <v>2405</v>
          </cell>
          <cell r="E14275">
            <v>1200</v>
          </cell>
          <cell r="F14275">
            <v>43891.569097222222</v>
          </cell>
          <cell r="G14275">
            <v>0</v>
          </cell>
        </row>
        <row r="14276">
          <cell r="A14276">
            <v>85180</v>
          </cell>
          <cell r="B14276">
            <v>10156</v>
          </cell>
          <cell r="C14276">
            <v>43987.643113425933</v>
          </cell>
          <cell r="D14276">
            <v>2271</v>
          </cell>
          <cell r="E14276">
            <v>1200</v>
          </cell>
          <cell r="F14276">
            <v>43922.063993055555</v>
          </cell>
          <cell r="G14276">
            <v>0</v>
          </cell>
        </row>
        <row r="14277">
          <cell r="A14277">
            <v>85182</v>
          </cell>
          <cell r="B14277">
            <v>12520</v>
          </cell>
          <cell r="C14277">
            <v>43987.660613425927</v>
          </cell>
          <cell r="D14277">
            <v>5994</v>
          </cell>
          <cell r="E14277">
            <v>1200</v>
          </cell>
          <cell r="F14277">
            <v>43833.741469907407</v>
          </cell>
          <cell r="G14277">
            <v>0</v>
          </cell>
        </row>
        <row r="14278">
          <cell r="A14278">
            <v>85185</v>
          </cell>
          <cell r="B14278">
            <v>4981</v>
          </cell>
          <cell r="C14278">
            <v>43987.678680555553</v>
          </cell>
          <cell r="D14278">
            <v>6353</v>
          </cell>
          <cell r="E14278">
            <v>1200</v>
          </cell>
          <cell r="F14278">
            <v>43891.160011574073</v>
          </cell>
          <cell r="G14278">
            <v>0</v>
          </cell>
        </row>
        <row r="14279">
          <cell r="A14279">
            <v>85189</v>
          </cell>
          <cell r="B14279">
            <v>2633</v>
          </cell>
          <cell r="C14279">
            <v>43987.680196759262</v>
          </cell>
          <cell r="D14279">
            <v>1241</v>
          </cell>
          <cell r="E14279">
            <v>1200</v>
          </cell>
          <cell r="F14279">
            <v>43862.258877314816</v>
          </cell>
          <cell r="G14279">
            <v>0</v>
          </cell>
        </row>
        <row r="14280">
          <cell r="A14280">
            <v>85194</v>
          </cell>
          <cell r="B14280">
            <v>11492</v>
          </cell>
          <cell r="C14280">
            <v>43987.682372685187</v>
          </cell>
          <cell r="D14280">
            <v>4264</v>
          </cell>
          <cell r="E14280">
            <v>1200</v>
          </cell>
          <cell r="F14280">
            <v>43922.337789351855</v>
          </cell>
          <cell r="G14280">
            <v>0</v>
          </cell>
        </row>
        <row r="14281">
          <cell r="A14281">
            <v>85202</v>
          </cell>
          <cell r="B14281">
            <v>334</v>
          </cell>
          <cell r="C14281">
            <v>43987.693391203713</v>
          </cell>
          <cell r="D14281">
            <v>851</v>
          </cell>
          <cell r="E14281">
            <v>1200</v>
          </cell>
          <cell r="F14281">
            <v>43922.252476851849</v>
          </cell>
          <cell r="G14281">
            <v>0</v>
          </cell>
        </row>
        <row r="14282">
          <cell r="A14282">
            <v>85209</v>
          </cell>
          <cell r="B14282">
            <v>8530</v>
          </cell>
          <cell r="C14282">
            <v>43987.698958333327</v>
          </cell>
          <cell r="D14282">
            <v>6962</v>
          </cell>
          <cell r="E14282">
            <v>1200</v>
          </cell>
          <cell r="F14282">
            <v>43922.213738425926</v>
          </cell>
          <cell r="G14282">
            <v>0</v>
          </cell>
        </row>
        <row r="14283">
          <cell r="A14283">
            <v>85212</v>
          </cell>
          <cell r="B14283">
            <v>8730</v>
          </cell>
          <cell r="C14283">
            <v>43987.700775462959</v>
          </cell>
          <cell r="D14283">
            <v>9816</v>
          </cell>
          <cell r="E14283">
            <v>1200</v>
          </cell>
          <cell r="F14283">
            <v>43922.273946759262</v>
          </cell>
          <cell r="G14283">
            <v>0</v>
          </cell>
        </row>
        <row r="14284">
          <cell r="A14284">
            <v>85216</v>
          </cell>
          <cell r="B14284">
            <v>9394</v>
          </cell>
          <cell r="C14284">
            <v>43987.706388888888</v>
          </cell>
          <cell r="D14284">
            <v>11726</v>
          </cell>
          <cell r="E14284">
            <v>1200</v>
          </cell>
          <cell r="F14284">
            <v>43835.526423611111</v>
          </cell>
          <cell r="G14284">
            <v>0</v>
          </cell>
        </row>
        <row r="14285">
          <cell r="A14285">
            <v>85219</v>
          </cell>
          <cell r="B14285">
            <v>12578</v>
          </cell>
          <cell r="C14285">
            <v>43987.710393518522</v>
          </cell>
          <cell r="D14285">
            <v>3318</v>
          </cell>
          <cell r="E14285">
            <v>1200</v>
          </cell>
          <cell r="F14285">
            <v>43923.46261574074</v>
          </cell>
          <cell r="G14285">
            <v>0</v>
          </cell>
        </row>
        <row r="14286">
          <cell r="A14286">
            <v>85224</v>
          </cell>
          <cell r="B14286">
            <v>8826</v>
          </cell>
          <cell r="C14286">
            <v>43987.729513888888</v>
          </cell>
          <cell r="D14286">
            <v>6508</v>
          </cell>
          <cell r="E14286">
            <v>1200</v>
          </cell>
          <cell r="F14286">
            <v>43922.195034722223</v>
          </cell>
          <cell r="G14286">
            <v>0</v>
          </cell>
        </row>
        <row r="14287">
          <cell r="A14287">
            <v>85229</v>
          </cell>
          <cell r="B14287">
            <v>10260</v>
          </cell>
          <cell r="C14287">
            <v>43987.733182870368</v>
          </cell>
          <cell r="D14287">
            <v>11486</v>
          </cell>
          <cell r="E14287">
            <v>1200</v>
          </cell>
          <cell r="F14287">
            <v>43862.192118055558</v>
          </cell>
          <cell r="G14287">
            <v>0</v>
          </cell>
        </row>
        <row r="14288">
          <cell r="A14288">
            <v>85234</v>
          </cell>
          <cell r="B14288">
            <v>5162</v>
          </cell>
          <cell r="C14288">
            <v>43987.745416666658</v>
          </cell>
          <cell r="D14288">
            <v>5537</v>
          </cell>
          <cell r="E14288">
            <v>1200</v>
          </cell>
          <cell r="F14288">
            <v>43984.405729166669</v>
          </cell>
          <cell r="G14288">
            <v>0</v>
          </cell>
        </row>
        <row r="14289">
          <cell r="A14289">
            <v>85239</v>
          </cell>
          <cell r="B14289">
            <v>11944</v>
          </cell>
          <cell r="C14289">
            <v>43987.761250000003</v>
          </cell>
          <cell r="D14289">
            <v>3989</v>
          </cell>
          <cell r="E14289">
            <v>1200</v>
          </cell>
          <cell r="F14289">
            <v>43863.083657407406</v>
          </cell>
          <cell r="G14289">
            <v>0</v>
          </cell>
        </row>
        <row r="14290">
          <cell r="A14290">
            <v>85245</v>
          </cell>
          <cell r="B14290">
            <v>5935</v>
          </cell>
          <cell r="C14290">
            <v>43987.781435185178</v>
          </cell>
          <cell r="D14290">
            <v>6204</v>
          </cell>
          <cell r="E14290">
            <v>1200</v>
          </cell>
          <cell r="F14290">
            <v>43983.43540509259</v>
          </cell>
          <cell r="G14290">
            <v>0</v>
          </cell>
        </row>
        <row r="14291">
          <cell r="A14291">
            <v>85249</v>
          </cell>
          <cell r="B14291">
            <v>12048</v>
          </cell>
          <cell r="C14291">
            <v>43987.798067129632</v>
          </cell>
          <cell r="D14291">
            <v>12504</v>
          </cell>
          <cell r="E14291">
            <v>1200</v>
          </cell>
          <cell r="F14291">
            <v>43833.397569444445</v>
          </cell>
          <cell r="G14291">
            <v>0</v>
          </cell>
        </row>
        <row r="14292">
          <cell r="A14292">
            <v>85258</v>
          </cell>
          <cell r="B14292">
            <v>7535</v>
          </cell>
          <cell r="C14292">
            <v>43987.828368055547</v>
          </cell>
          <cell r="D14292">
            <v>11393</v>
          </cell>
          <cell r="E14292">
            <v>1200</v>
          </cell>
          <cell r="F14292">
            <v>43952.905509259261</v>
          </cell>
          <cell r="G14292">
            <v>0</v>
          </cell>
        </row>
        <row r="14293">
          <cell r="A14293">
            <v>85264</v>
          </cell>
          <cell r="B14293">
            <v>10278</v>
          </cell>
          <cell r="C14293">
            <v>43987.832604166673</v>
          </cell>
          <cell r="D14293">
            <v>13184</v>
          </cell>
          <cell r="E14293">
            <v>1200</v>
          </cell>
          <cell r="F14293">
            <v>43832.858287037037</v>
          </cell>
          <cell r="G14293">
            <v>0</v>
          </cell>
        </row>
        <row r="14294">
          <cell r="A14294">
            <v>85268</v>
          </cell>
          <cell r="B14294">
            <v>9681</v>
          </cell>
          <cell r="C14294">
            <v>43987.833981481483</v>
          </cell>
          <cell r="D14294">
            <v>8930</v>
          </cell>
          <cell r="E14294">
            <v>1200</v>
          </cell>
          <cell r="F14294">
            <v>43833.209201388891</v>
          </cell>
          <cell r="G14294">
            <v>0</v>
          </cell>
        </row>
        <row r="14295">
          <cell r="A14295">
            <v>85269</v>
          </cell>
          <cell r="B14295">
            <v>9706</v>
          </cell>
          <cell r="C14295">
            <v>43987.842233796298</v>
          </cell>
          <cell r="D14295">
            <v>12350</v>
          </cell>
          <cell r="E14295">
            <v>1200</v>
          </cell>
          <cell r="F14295">
            <v>43922.755370370367</v>
          </cell>
          <cell r="G14295">
            <v>0</v>
          </cell>
        </row>
        <row r="14296">
          <cell r="A14296">
            <v>85272</v>
          </cell>
          <cell r="B14296">
            <v>1790</v>
          </cell>
          <cell r="C14296">
            <v>43987.849629629629</v>
          </cell>
          <cell r="D14296">
            <v>9086</v>
          </cell>
          <cell r="E14296">
            <v>1200</v>
          </cell>
          <cell r="F14296">
            <v>43952.751793981479</v>
          </cell>
          <cell r="G14296">
            <v>0</v>
          </cell>
        </row>
        <row r="14297">
          <cell r="A14297">
            <v>85277</v>
          </cell>
          <cell r="B14297">
            <v>1158</v>
          </cell>
          <cell r="C14297">
            <v>43987.87300925926</v>
          </cell>
          <cell r="D14297">
            <v>13817</v>
          </cell>
          <cell r="E14297">
            <v>0</v>
          </cell>
          <cell r="F14297">
            <v>43891.131111111114</v>
          </cell>
          <cell r="G14297">
            <v>0</v>
          </cell>
        </row>
        <row r="14298">
          <cell r="A14298">
            <v>85278</v>
          </cell>
          <cell r="B14298">
            <v>12275</v>
          </cell>
          <cell r="C14298">
            <v>43987.873807870368</v>
          </cell>
          <cell r="D14298">
            <v>12156</v>
          </cell>
          <cell r="E14298">
            <v>1200</v>
          </cell>
          <cell r="F14298">
            <v>43922.017361111109</v>
          </cell>
          <cell r="G14298">
            <v>0</v>
          </cell>
        </row>
        <row r="14299">
          <cell r="A14299">
            <v>85290</v>
          </cell>
          <cell r="B14299">
            <v>6535</v>
          </cell>
          <cell r="C14299">
            <v>43987.885740740741</v>
          </cell>
          <cell r="D14299">
            <v>12156</v>
          </cell>
          <cell r="E14299">
            <v>1200</v>
          </cell>
          <cell r="F14299">
            <v>43922.017361111109</v>
          </cell>
          <cell r="G14299">
            <v>0</v>
          </cell>
        </row>
        <row r="14300">
          <cell r="A14300">
            <v>85295</v>
          </cell>
          <cell r="B14300">
            <v>7847</v>
          </cell>
          <cell r="C14300">
            <v>43987.900543981479</v>
          </cell>
          <cell r="D14300">
            <v>12776</v>
          </cell>
          <cell r="E14300">
            <v>1200</v>
          </cell>
          <cell r="F14300">
            <v>43838.515555555554</v>
          </cell>
          <cell r="G14300">
            <v>0</v>
          </cell>
        </row>
        <row r="14301">
          <cell r="A14301">
            <v>85300</v>
          </cell>
          <cell r="B14301">
            <v>11316</v>
          </cell>
          <cell r="C14301">
            <v>43987.904120370367</v>
          </cell>
          <cell r="D14301">
            <v>8930</v>
          </cell>
          <cell r="E14301">
            <v>960</v>
          </cell>
          <cell r="F14301">
            <v>43833.209201388891</v>
          </cell>
          <cell r="G14301">
            <v>0</v>
          </cell>
        </row>
        <row r="14302">
          <cell r="A14302">
            <v>85303</v>
          </cell>
          <cell r="B14302">
            <v>4167</v>
          </cell>
          <cell r="C14302">
            <v>43987.906840277778</v>
          </cell>
          <cell r="D14302">
            <v>878</v>
          </cell>
          <cell r="E14302">
            <v>1200</v>
          </cell>
          <cell r="F14302">
            <v>43922.969097222223</v>
          </cell>
          <cell r="G14302">
            <v>0</v>
          </cell>
        </row>
        <row r="14303">
          <cell r="A14303">
            <v>85305</v>
          </cell>
          <cell r="B14303">
            <v>130</v>
          </cell>
          <cell r="C14303">
            <v>43987.912800925929</v>
          </cell>
          <cell r="D14303">
            <v>12264</v>
          </cell>
          <cell r="E14303">
            <v>1200</v>
          </cell>
          <cell r="F14303">
            <v>43862.542557870373</v>
          </cell>
          <cell r="G14303">
            <v>0</v>
          </cell>
        </row>
        <row r="14304">
          <cell r="A14304">
            <v>85309</v>
          </cell>
          <cell r="B14304">
            <v>9681</v>
          </cell>
          <cell r="C14304">
            <v>43987.913124999999</v>
          </cell>
          <cell r="D14304">
            <v>6962</v>
          </cell>
          <cell r="E14304">
            <v>0</v>
          </cell>
          <cell r="F14304">
            <v>43922.213738425926</v>
          </cell>
          <cell r="G14304">
            <v>0</v>
          </cell>
        </row>
        <row r="14305">
          <cell r="A14305">
            <v>85311</v>
          </cell>
          <cell r="B14305">
            <v>10924</v>
          </cell>
          <cell r="C14305">
            <v>43987.922789351847</v>
          </cell>
          <cell r="D14305">
            <v>4758</v>
          </cell>
          <cell r="E14305">
            <v>960</v>
          </cell>
          <cell r="F14305">
            <v>43838.476377314815</v>
          </cell>
          <cell r="G14305">
            <v>0</v>
          </cell>
        </row>
        <row r="14306">
          <cell r="A14306">
            <v>85316</v>
          </cell>
          <cell r="B14306">
            <v>1893</v>
          </cell>
          <cell r="C14306">
            <v>43987.926944444444</v>
          </cell>
          <cell r="D14306">
            <v>7990</v>
          </cell>
          <cell r="E14306">
            <v>1200</v>
          </cell>
          <cell r="F14306">
            <v>43953.033599537041</v>
          </cell>
          <cell r="G14306">
            <v>0</v>
          </cell>
        </row>
        <row r="14307">
          <cell r="A14307">
            <v>85323</v>
          </cell>
          <cell r="B14307">
            <v>8730</v>
          </cell>
          <cell r="C14307">
            <v>43987.938078703701</v>
          </cell>
          <cell r="D14307">
            <v>9982</v>
          </cell>
          <cell r="E14307">
            <v>1200</v>
          </cell>
          <cell r="F14307">
            <v>43952.199270833335</v>
          </cell>
          <cell r="G14307">
            <v>0</v>
          </cell>
        </row>
        <row r="14308">
          <cell r="A14308">
            <v>85327</v>
          </cell>
          <cell r="B14308">
            <v>9749</v>
          </cell>
          <cell r="C14308">
            <v>43987.944745370369</v>
          </cell>
          <cell r="D14308">
            <v>9982</v>
          </cell>
          <cell r="E14308">
            <v>1200</v>
          </cell>
          <cell r="F14308">
            <v>43952.199270833335</v>
          </cell>
          <cell r="G14308">
            <v>0</v>
          </cell>
        </row>
        <row r="14309">
          <cell r="A14309">
            <v>85333</v>
          </cell>
          <cell r="B14309">
            <v>10585</v>
          </cell>
          <cell r="C14309">
            <v>43987.945740740739</v>
          </cell>
          <cell r="D14309">
            <v>9532</v>
          </cell>
          <cell r="E14309">
            <v>1200</v>
          </cell>
          <cell r="F14309">
            <v>43831.611388888887</v>
          </cell>
          <cell r="G14309">
            <v>0</v>
          </cell>
        </row>
        <row r="14310">
          <cell r="A14310">
            <v>85340</v>
          </cell>
          <cell r="B14310">
            <v>116</v>
          </cell>
          <cell r="C14310">
            <v>43987.956284722219</v>
          </cell>
          <cell r="D14310">
            <v>1181</v>
          </cell>
          <cell r="E14310">
            <v>1200</v>
          </cell>
          <cell r="F14310">
            <v>43985.458460648151</v>
          </cell>
          <cell r="G14310">
            <v>0</v>
          </cell>
        </row>
        <row r="14311">
          <cell r="A14311">
            <v>85345</v>
          </cell>
          <cell r="B14311">
            <v>10356</v>
          </cell>
          <cell r="C14311">
            <v>43987.962719907409</v>
          </cell>
          <cell r="D14311">
            <v>1181</v>
          </cell>
          <cell r="E14311">
            <v>1200</v>
          </cell>
          <cell r="F14311">
            <v>43985.458460648151</v>
          </cell>
          <cell r="G14311">
            <v>0</v>
          </cell>
        </row>
        <row r="14312">
          <cell r="A14312">
            <v>85347</v>
          </cell>
          <cell r="B14312">
            <v>4168</v>
          </cell>
          <cell r="C14312">
            <v>43987.96603009259</v>
          </cell>
          <cell r="D14312">
            <v>7370</v>
          </cell>
          <cell r="E14312">
            <v>0</v>
          </cell>
          <cell r="F14312">
            <v>43983.502604166664</v>
          </cell>
          <cell r="G14312">
            <v>0</v>
          </cell>
        </row>
        <row r="14313">
          <cell r="A14313">
            <v>85350</v>
          </cell>
          <cell r="B14313">
            <v>2165</v>
          </cell>
          <cell r="C14313">
            <v>43987.968449074076</v>
          </cell>
          <cell r="D14313">
            <v>2167</v>
          </cell>
          <cell r="E14313">
            <v>1200</v>
          </cell>
          <cell r="F14313">
            <v>43983.320763888885</v>
          </cell>
          <cell r="G14313">
            <v>0</v>
          </cell>
        </row>
        <row r="14314">
          <cell r="A14314">
            <v>85354</v>
          </cell>
          <cell r="B14314">
            <v>2801</v>
          </cell>
          <cell r="C14314">
            <v>43987.968993055547</v>
          </cell>
          <cell r="D14314">
            <v>878</v>
          </cell>
          <cell r="E14314">
            <v>960</v>
          </cell>
          <cell r="F14314">
            <v>43922.969097222223</v>
          </cell>
          <cell r="G14314">
            <v>0</v>
          </cell>
        </row>
        <row r="14315">
          <cell r="A14315">
            <v>85360</v>
          </cell>
          <cell r="B14315">
            <v>855</v>
          </cell>
          <cell r="C14315">
            <v>43987.972280092603</v>
          </cell>
          <cell r="D14315">
            <v>6353</v>
          </cell>
          <cell r="E14315">
            <v>1200</v>
          </cell>
          <cell r="F14315">
            <v>43891.160011574073</v>
          </cell>
          <cell r="G14315">
            <v>0</v>
          </cell>
        </row>
        <row r="14316">
          <cell r="A14316">
            <v>85363</v>
          </cell>
          <cell r="B14316">
            <v>8233</v>
          </cell>
          <cell r="C14316">
            <v>43987.973090277781</v>
          </cell>
          <cell r="D14316">
            <v>12156</v>
          </cell>
          <cell r="E14316">
            <v>1200</v>
          </cell>
          <cell r="F14316">
            <v>43922.017361111109</v>
          </cell>
          <cell r="G14316">
            <v>0</v>
          </cell>
        </row>
        <row r="14317">
          <cell r="A14317">
            <v>85373</v>
          </cell>
          <cell r="B14317">
            <v>1653</v>
          </cell>
          <cell r="C14317">
            <v>43987.979108796288</v>
          </cell>
          <cell r="D14317">
            <v>13110</v>
          </cell>
          <cell r="E14317">
            <v>1200</v>
          </cell>
          <cell r="F14317">
            <v>43831.863842592589</v>
          </cell>
          <cell r="G14317">
            <v>0</v>
          </cell>
        </row>
        <row r="14318">
          <cell r="A14318">
            <v>85376</v>
          </cell>
          <cell r="B14318">
            <v>8233</v>
          </cell>
          <cell r="C14318">
            <v>43987.984525462962</v>
          </cell>
          <cell r="D14318">
            <v>4283</v>
          </cell>
          <cell r="E14318">
            <v>1200</v>
          </cell>
          <cell r="F14318">
            <v>43983.649594907409</v>
          </cell>
          <cell r="G14318">
            <v>0</v>
          </cell>
        </row>
        <row r="14319">
          <cell r="A14319">
            <v>85381</v>
          </cell>
          <cell r="B14319">
            <v>11498</v>
          </cell>
          <cell r="C14319">
            <v>43987.986041666663</v>
          </cell>
          <cell r="D14319">
            <v>10304</v>
          </cell>
          <cell r="E14319">
            <v>1200</v>
          </cell>
          <cell r="F14319">
            <v>43891.918229166666</v>
          </cell>
          <cell r="G14319">
            <v>0</v>
          </cell>
        </row>
        <row r="14320">
          <cell r="A14320">
            <v>85387</v>
          </cell>
          <cell r="B14320">
            <v>2480</v>
          </cell>
          <cell r="C14320">
            <v>43987.994884259257</v>
          </cell>
          <cell r="D14320">
            <v>11991</v>
          </cell>
          <cell r="E14320">
            <v>1200</v>
          </cell>
          <cell r="F14320">
            <v>43983.989039351851</v>
          </cell>
          <cell r="G14320">
            <v>0</v>
          </cell>
        </row>
        <row r="14321">
          <cell r="A14321">
            <v>85391</v>
          </cell>
          <cell r="B14321">
            <v>5395</v>
          </cell>
          <cell r="C14321">
            <v>43987.995104166657</v>
          </cell>
          <cell r="D14321">
            <v>5318</v>
          </cell>
          <cell r="E14321">
            <v>1200</v>
          </cell>
          <cell r="F14321">
            <v>43891.637048611112</v>
          </cell>
          <cell r="G14321">
            <v>0</v>
          </cell>
        </row>
        <row r="14322">
          <cell r="A14322">
            <v>85397</v>
          </cell>
          <cell r="B14322">
            <v>7706</v>
          </cell>
          <cell r="C14322">
            <v>43988.008761574078</v>
          </cell>
          <cell r="D14322">
            <v>11551</v>
          </cell>
          <cell r="E14322">
            <v>1200</v>
          </cell>
          <cell r="F14322">
            <v>43983.338842592595</v>
          </cell>
          <cell r="G14322">
            <v>0</v>
          </cell>
        </row>
        <row r="14323">
          <cell r="A14323">
            <v>85406</v>
          </cell>
          <cell r="B14323">
            <v>5751</v>
          </cell>
          <cell r="C14323">
            <v>43988.013321759259</v>
          </cell>
          <cell r="D14323">
            <v>11835</v>
          </cell>
          <cell r="E14323">
            <v>1200</v>
          </cell>
          <cell r="F14323">
            <v>43922.844085648147</v>
          </cell>
          <cell r="G14323">
            <v>0</v>
          </cell>
        </row>
        <row r="14324">
          <cell r="A14324">
            <v>85412</v>
          </cell>
          <cell r="B14324">
            <v>1315</v>
          </cell>
          <cell r="C14324">
            <v>43988.013645833344</v>
          </cell>
          <cell r="D14324">
            <v>3085</v>
          </cell>
          <cell r="E14324">
            <v>1200</v>
          </cell>
          <cell r="F14324">
            <v>43984.614733796298</v>
          </cell>
          <cell r="G14324">
            <v>0</v>
          </cell>
        </row>
        <row r="14325">
          <cell r="A14325">
            <v>85416</v>
          </cell>
          <cell r="B14325">
            <v>8826</v>
          </cell>
          <cell r="C14325">
            <v>43988.014976851853</v>
          </cell>
          <cell r="D14325">
            <v>7062</v>
          </cell>
          <cell r="E14325">
            <v>1200</v>
          </cell>
          <cell r="F14325">
            <v>43832.040196759262</v>
          </cell>
          <cell r="G14325">
            <v>0</v>
          </cell>
        </row>
        <row r="14326">
          <cell r="A14326">
            <v>85432</v>
          </cell>
          <cell r="B14326">
            <v>1315</v>
          </cell>
          <cell r="C14326">
            <v>43988.021493055552</v>
          </cell>
          <cell r="D14326">
            <v>9816</v>
          </cell>
          <cell r="E14326">
            <v>960</v>
          </cell>
          <cell r="F14326">
            <v>43922.273946759262</v>
          </cell>
          <cell r="G14326">
            <v>0</v>
          </cell>
        </row>
        <row r="14327">
          <cell r="A14327">
            <v>85438</v>
          </cell>
          <cell r="B14327">
            <v>1878</v>
          </cell>
          <cell r="C14327">
            <v>43988.021898148138</v>
          </cell>
          <cell r="D14327">
            <v>4478</v>
          </cell>
          <cell r="E14327">
            <v>1200</v>
          </cell>
          <cell r="F14327">
            <v>43892.460312499999</v>
          </cell>
          <cell r="G14327">
            <v>0</v>
          </cell>
        </row>
        <row r="14328">
          <cell r="A14328">
            <v>85443</v>
          </cell>
          <cell r="B14328">
            <v>9119</v>
          </cell>
          <cell r="C14328">
            <v>43988.022361111107</v>
          </cell>
          <cell r="D14328">
            <v>4891</v>
          </cell>
          <cell r="E14328">
            <v>1200</v>
          </cell>
          <cell r="F14328">
            <v>43862.105497685188</v>
          </cell>
          <cell r="G14328">
            <v>0</v>
          </cell>
        </row>
        <row r="14329">
          <cell r="A14329">
            <v>85450</v>
          </cell>
          <cell r="B14329">
            <v>2836</v>
          </cell>
          <cell r="C14329">
            <v>43988.039178240739</v>
          </cell>
          <cell r="D14329">
            <v>13184</v>
          </cell>
          <cell r="E14329">
            <v>1200</v>
          </cell>
          <cell r="F14329">
            <v>43832.858287037037</v>
          </cell>
          <cell r="G14329">
            <v>0</v>
          </cell>
        </row>
        <row r="14330">
          <cell r="A14330">
            <v>85457</v>
          </cell>
          <cell r="B14330">
            <v>5738</v>
          </cell>
          <cell r="C14330">
            <v>43988.041898148149</v>
          </cell>
          <cell r="D14330">
            <v>6210</v>
          </cell>
          <cell r="E14330">
            <v>1200</v>
          </cell>
          <cell r="F14330">
            <v>43922.62840277778</v>
          </cell>
          <cell r="G14330">
            <v>0</v>
          </cell>
        </row>
        <row r="14331">
          <cell r="A14331">
            <v>85460</v>
          </cell>
          <cell r="B14331">
            <v>7696</v>
          </cell>
          <cell r="C14331">
            <v>43988.044212962966</v>
          </cell>
          <cell r="D14331">
            <v>10526</v>
          </cell>
          <cell r="E14331">
            <v>1200</v>
          </cell>
          <cell r="F14331">
            <v>43922.45652777778</v>
          </cell>
          <cell r="G14331">
            <v>0</v>
          </cell>
        </row>
        <row r="14332">
          <cell r="A14332">
            <v>85463</v>
          </cell>
          <cell r="B14332">
            <v>640</v>
          </cell>
          <cell r="C14332">
            <v>43988.049884259257</v>
          </cell>
          <cell r="D14332">
            <v>4947</v>
          </cell>
          <cell r="E14332">
            <v>960</v>
          </cell>
          <cell r="F14332">
            <v>43983.628136574072</v>
          </cell>
          <cell r="G14332">
            <v>0</v>
          </cell>
        </row>
        <row r="14333">
          <cell r="A14333">
            <v>85474</v>
          </cell>
          <cell r="B14333">
            <v>7240</v>
          </cell>
          <cell r="C14333">
            <v>43988.062199074076</v>
          </cell>
          <cell r="D14333">
            <v>11486</v>
          </cell>
          <cell r="E14333">
            <v>1200</v>
          </cell>
          <cell r="F14333">
            <v>43862.192118055558</v>
          </cell>
          <cell r="G14333">
            <v>0</v>
          </cell>
        </row>
        <row r="14334">
          <cell r="A14334">
            <v>85480</v>
          </cell>
          <cell r="B14334">
            <v>1940</v>
          </cell>
          <cell r="C14334">
            <v>43988.071828703702</v>
          </cell>
          <cell r="D14334">
            <v>9532</v>
          </cell>
          <cell r="E14334">
            <v>1200</v>
          </cell>
          <cell r="F14334">
            <v>43831.611388888887</v>
          </cell>
          <cell r="G14334">
            <v>0</v>
          </cell>
        </row>
        <row r="14335">
          <cell r="A14335">
            <v>85486</v>
          </cell>
          <cell r="B14335">
            <v>10585</v>
          </cell>
          <cell r="C14335">
            <v>43988.080590277779</v>
          </cell>
          <cell r="D14335">
            <v>8930</v>
          </cell>
          <cell r="E14335">
            <v>1200</v>
          </cell>
          <cell r="F14335">
            <v>43833.209201388891</v>
          </cell>
          <cell r="G14335">
            <v>0</v>
          </cell>
        </row>
        <row r="14336">
          <cell r="A14336">
            <v>85492</v>
          </cell>
          <cell r="B14336">
            <v>591</v>
          </cell>
          <cell r="C14336">
            <v>43988.08222222222</v>
          </cell>
          <cell r="D14336">
            <v>2271</v>
          </cell>
          <cell r="E14336">
            <v>1200</v>
          </cell>
          <cell r="F14336">
            <v>43922.063993055555</v>
          </cell>
          <cell r="G14336">
            <v>0</v>
          </cell>
        </row>
        <row r="14337">
          <cell r="A14337">
            <v>85493</v>
          </cell>
          <cell r="B14337">
            <v>2825</v>
          </cell>
          <cell r="C14337">
            <v>43988.088402777779</v>
          </cell>
          <cell r="D14337">
            <v>11210</v>
          </cell>
          <cell r="E14337">
            <v>1200</v>
          </cell>
          <cell r="F14337">
            <v>43922.334780092591</v>
          </cell>
          <cell r="G14337">
            <v>0</v>
          </cell>
        </row>
        <row r="14338">
          <cell r="A14338">
            <v>85494</v>
          </cell>
          <cell r="B14338">
            <v>12404</v>
          </cell>
          <cell r="C14338">
            <v>43988.088449074072</v>
          </cell>
          <cell r="D14338">
            <v>12350</v>
          </cell>
          <cell r="E14338">
            <v>0</v>
          </cell>
          <cell r="F14338">
            <v>43922.755370370367</v>
          </cell>
          <cell r="G14338">
            <v>0</v>
          </cell>
        </row>
        <row r="14339">
          <cell r="A14339">
            <v>85498</v>
          </cell>
          <cell r="B14339">
            <v>13132</v>
          </cell>
          <cell r="C14339">
            <v>43988.092430555553</v>
          </cell>
          <cell r="D14339">
            <v>9193</v>
          </cell>
          <cell r="E14339">
            <v>1200</v>
          </cell>
          <cell r="F14339">
            <v>43922.429456018515</v>
          </cell>
          <cell r="G14339">
            <v>0</v>
          </cell>
        </row>
        <row r="14340">
          <cell r="A14340">
            <v>85503</v>
          </cell>
          <cell r="B14340">
            <v>2880</v>
          </cell>
          <cell r="C14340">
            <v>43988.092905092592</v>
          </cell>
          <cell r="D14340">
            <v>9532</v>
          </cell>
          <cell r="E14340">
            <v>1200</v>
          </cell>
          <cell r="F14340">
            <v>43831.611388888887</v>
          </cell>
          <cell r="G14340">
            <v>0</v>
          </cell>
        </row>
        <row r="14341">
          <cell r="A14341">
            <v>85510</v>
          </cell>
          <cell r="B14341">
            <v>13743</v>
          </cell>
          <cell r="C14341">
            <v>43988.094687500001</v>
          </cell>
          <cell r="D14341">
            <v>5537</v>
          </cell>
          <cell r="E14341">
            <v>1200</v>
          </cell>
          <cell r="F14341">
            <v>43984.405729166669</v>
          </cell>
          <cell r="G14341">
            <v>0</v>
          </cell>
        </row>
        <row r="14342">
          <cell r="A14342">
            <v>85515</v>
          </cell>
          <cell r="B14342">
            <v>10229</v>
          </cell>
          <cell r="C14342">
            <v>43988.095532407409</v>
          </cell>
          <cell r="D14342">
            <v>10111</v>
          </cell>
          <cell r="E14342">
            <v>1200</v>
          </cell>
          <cell r="F14342">
            <v>43891.165625000001</v>
          </cell>
          <cell r="G14342">
            <v>0</v>
          </cell>
        </row>
        <row r="14343">
          <cell r="A14343">
            <v>85517</v>
          </cell>
          <cell r="B14343">
            <v>11407</v>
          </cell>
          <cell r="C14343">
            <v>43988.096608796302</v>
          </cell>
          <cell r="D14343">
            <v>11437</v>
          </cell>
          <cell r="E14343">
            <v>1200</v>
          </cell>
          <cell r="F14343">
            <v>43923.125856481478</v>
          </cell>
          <cell r="G14343">
            <v>0</v>
          </cell>
        </row>
        <row r="14344">
          <cell r="A14344">
            <v>85523</v>
          </cell>
          <cell r="B14344">
            <v>12048</v>
          </cell>
          <cell r="C14344">
            <v>43988.099675925929</v>
          </cell>
          <cell r="D14344">
            <v>8064</v>
          </cell>
          <cell r="E14344">
            <v>1200</v>
          </cell>
          <cell r="F14344">
            <v>43832.876203703701</v>
          </cell>
          <cell r="G14344">
            <v>0</v>
          </cell>
        </row>
        <row r="14345">
          <cell r="A14345">
            <v>85530</v>
          </cell>
          <cell r="B14345">
            <v>10342</v>
          </cell>
          <cell r="C14345">
            <v>43988.101747685178</v>
          </cell>
          <cell r="D14345">
            <v>8436</v>
          </cell>
          <cell r="E14345">
            <v>960</v>
          </cell>
          <cell r="F14345">
            <v>43862.029675925929</v>
          </cell>
          <cell r="G14345">
            <v>0</v>
          </cell>
        </row>
        <row r="14346">
          <cell r="A14346">
            <v>85533</v>
          </cell>
          <cell r="B14346">
            <v>6437</v>
          </cell>
          <cell r="C14346">
            <v>43988.101863425924</v>
          </cell>
          <cell r="D14346">
            <v>13588</v>
          </cell>
          <cell r="E14346">
            <v>1200</v>
          </cell>
          <cell r="F14346">
            <v>43985.980150462965</v>
          </cell>
          <cell r="G14346">
            <v>0</v>
          </cell>
        </row>
        <row r="14347">
          <cell r="A14347">
            <v>85535</v>
          </cell>
          <cell r="B14347">
            <v>591</v>
          </cell>
          <cell r="C14347">
            <v>43988.112303240741</v>
          </cell>
          <cell r="D14347">
            <v>13817</v>
          </cell>
          <cell r="E14347">
            <v>1200</v>
          </cell>
          <cell r="F14347">
            <v>43891.131111111114</v>
          </cell>
          <cell r="G14347">
            <v>0</v>
          </cell>
        </row>
        <row r="14348">
          <cell r="A14348">
            <v>85542</v>
          </cell>
          <cell r="B14348">
            <v>3052</v>
          </cell>
          <cell r="C14348">
            <v>43988.117696759262</v>
          </cell>
          <cell r="D14348">
            <v>6631</v>
          </cell>
          <cell r="E14348">
            <v>1200</v>
          </cell>
          <cell r="F14348">
            <v>43952.977141203701</v>
          </cell>
          <cell r="G14348">
            <v>0</v>
          </cell>
        </row>
        <row r="14349">
          <cell r="A14349">
            <v>85550</v>
          </cell>
          <cell r="B14349">
            <v>12655</v>
          </cell>
          <cell r="C14349">
            <v>43988.134039351848</v>
          </cell>
          <cell r="D14349">
            <v>9356</v>
          </cell>
          <cell r="E14349">
            <v>1200</v>
          </cell>
          <cell r="F14349">
            <v>43862.707141203704</v>
          </cell>
          <cell r="G14349">
            <v>0</v>
          </cell>
        </row>
        <row r="14350">
          <cell r="A14350">
            <v>85552</v>
          </cell>
          <cell r="B14350">
            <v>11237</v>
          </cell>
          <cell r="C14350">
            <v>43988.145277777781</v>
          </cell>
          <cell r="D14350">
            <v>851</v>
          </cell>
          <cell r="E14350">
            <v>1200</v>
          </cell>
          <cell r="F14350">
            <v>43922.252476851849</v>
          </cell>
          <cell r="G14350">
            <v>0</v>
          </cell>
        </row>
        <row r="14351">
          <cell r="A14351">
            <v>85565</v>
          </cell>
          <cell r="B14351">
            <v>6842</v>
          </cell>
          <cell r="C14351">
            <v>43988.180671296293</v>
          </cell>
          <cell r="D14351">
            <v>10693</v>
          </cell>
          <cell r="E14351">
            <v>1200</v>
          </cell>
          <cell r="F14351">
            <v>43983.321377314816</v>
          </cell>
          <cell r="G14351">
            <v>0</v>
          </cell>
        </row>
        <row r="14352">
          <cell r="A14352">
            <v>85573</v>
          </cell>
          <cell r="B14352">
            <v>5162</v>
          </cell>
          <cell r="C14352">
            <v>43988.200775462959</v>
          </cell>
          <cell r="D14352">
            <v>13702</v>
          </cell>
          <cell r="E14352">
            <v>1200</v>
          </cell>
          <cell r="F14352">
            <v>43983.591724537036</v>
          </cell>
          <cell r="G14352">
            <v>0</v>
          </cell>
        </row>
        <row r="14353">
          <cell r="A14353">
            <v>85581</v>
          </cell>
          <cell r="B14353">
            <v>12942</v>
          </cell>
          <cell r="C14353">
            <v>43988.209444444437</v>
          </cell>
          <cell r="D14353">
            <v>13110</v>
          </cell>
          <cell r="E14353">
            <v>1200</v>
          </cell>
          <cell r="F14353">
            <v>43831.863842592589</v>
          </cell>
          <cell r="G14353">
            <v>0</v>
          </cell>
        </row>
        <row r="14354">
          <cell r="A14354">
            <v>85583</v>
          </cell>
          <cell r="B14354">
            <v>12872</v>
          </cell>
          <cell r="C14354">
            <v>43988.211886574078</v>
          </cell>
          <cell r="D14354">
            <v>3085</v>
          </cell>
          <cell r="E14354">
            <v>1200</v>
          </cell>
          <cell r="F14354">
            <v>43984.614733796298</v>
          </cell>
          <cell r="G14354">
            <v>0</v>
          </cell>
        </row>
        <row r="14355">
          <cell r="A14355">
            <v>85588</v>
          </cell>
          <cell r="B14355">
            <v>13691</v>
          </cell>
          <cell r="C14355">
            <v>43988.212060185193</v>
          </cell>
          <cell r="D14355">
            <v>9086</v>
          </cell>
          <cell r="E14355">
            <v>1200</v>
          </cell>
          <cell r="F14355">
            <v>43952.751793981479</v>
          </cell>
          <cell r="G14355">
            <v>0</v>
          </cell>
        </row>
        <row r="14356">
          <cell r="A14356">
            <v>85589</v>
          </cell>
          <cell r="B14356">
            <v>8929</v>
          </cell>
          <cell r="C14356">
            <v>43988.240787037037</v>
          </cell>
          <cell r="D14356">
            <v>831</v>
          </cell>
          <cell r="E14356">
            <v>1200</v>
          </cell>
          <cell r="F14356">
            <v>43952.334629629629</v>
          </cell>
          <cell r="G14356">
            <v>0</v>
          </cell>
        </row>
        <row r="14357">
          <cell r="A14357">
            <v>85590</v>
          </cell>
          <cell r="B14357">
            <v>4606</v>
          </cell>
          <cell r="C14357">
            <v>43988.255115740743</v>
          </cell>
          <cell r="D14357">
            <v>4478</v>
          </cell>
          <cell r="E14357">
            <v>1200</v>
          </cell>
          <cell r="F14357">
            <v>43892.460312499999</v>
          </cell>
          <cell r="G14357">
            <v>0</v>
          </cell>
        </row>
        <row r="14358">
          <cell r="A14358">
            <v>85594</v>
          </cell>
          <cell r="B14358">
            <v>2260</v>
          </cell>
          <cell r="C14358">
            <v>43988.256226851852</v>
          </cell>
          <cell r="D14358">
            <v>4947</v>
          </cell>
          <cell r="E14358">
            <v>1200</v>
          </cell>
          <cell r="F14358">
            <v>43983.628136574072</v>
          </cell>
          <cell r="G14358">
            <v>0</v>
          </cell>
        </row>
        <row r="14359">
          <cell r="A14359">
            <v>85595</v>
          </cell>
          <cell r="B14359">
            <v>2618</v>
          </cell>
          <cell r="C14359">
            <v>43988.262083333328</v>
          </cell>
          <cell r="D14359">
            <v>11393</v>
          </cell>
          <cell r="E14359">
            <v>1200</v>
          </cell>
          <cell r="F14359">
            <v>43952.905509259261</v>
          </cell>
          <cell r="G14359">
            <v>0</v>
          </cell>
        </row>
        <row r="14360">
          <cell r="A14360">
            <v>85604</v>
          </cell>
          <cell r="B14360">
            <v>6081</v>
          </cell>
          <cell r="C14360">
            <v>43988.290995370371</v>
          </cell>
          <cell r="D14360">
            <v>8404</v>
          </cell>
          <cell r="E14360">
            <v>960</v>
          </cell>
          <cell r="F14360">
            <v>43862.8516087963</v>
          </cell>
          <cell r="G14360">
            <v>0</v>
          </cell>
        </row>
        <row r="14361">
          <cell r="A14361">
            <v>85605</v>
          </cell>
          <cell r="B14361">
            <v>8815</v>
          </cell>
          <cell r="C14361">
            <v>43988.291076388887</v>
          </cell>
          <cell r="D14361">
            <v>6353</v>
          </cell>
          <cell r="E14361">
            <v>1200</v>
          </cell>
          <cell r="F14361">
            <v>43891.160011574073</v>
          </cell>
          <cell r="G14361">
            <v>0</v>
          </cell>
        </row>
        <row r="14362">
          <cell r="A14362">
            <v>85609</v>
          </cell>
          <cell r="B14362">
            <v>481</v>
          </cell>
          <cell r="C14362">
            <v>43988.292430555557</v>
          </cell>
          <cell r="D14362">
            <v>7990</v>
          </cell>
          <cell r="E14362">
            <v>1200</v>
          </cell>
          <cell r="F14362">
            <v>43953.033599537041</v>
          </cell>
          <cell r="G14362">
            <v>0</v>
          </cell>
        </row>
        <row r="14363">
          <cell r="A14363">
            <v>85613</v>
          </cell>
          <cell r="B14363">
            <v>10260</v>
          </cell>
          <cell r="C14363">
            <v>43988.29246527778</v>
          </cell>
          <cell r="D14363">
            <v>13702</v>
          </cell>
          <cell r="E14363">
            <v>1200</v>
          </cell>
          <cell r="F14363">
            <v>43983.591724537036</v>
          </cell>
          <cell r="G14363">
            <v>0</v>
          </cell>
        </row>
        <row r="14364">
          <cell r="A14364">
            <v>85614</v>
          </cell>
          <cell r="B14364">
            <v>5794</v>
          </cell>
          <cell r="C14364">
            <v>43988.297129629631</v>
          </cell>
          <cell r="D14364">
            <v>5355</v>
          </cell>
          <cell r="E14364">
            <v>1200</v>
          </cell>
          <cell r="F14364">
            <v>43985.126192129632</v>
          </cell>
          <cell r="G14364">
            <v>0</v>
          </cell>
        </row>
        <row r="14365">
          <cell r="A14365">
            <v>85619</v>
          </cell>
          <cell r="B14365">
            <v>7535</v>
          </cell>
          <cell r="C14365">
            <v>43988.306145833332</v>
          </cell>
          <cell r="D14365">
            <v>9532</v>
          </cell>
          <cell r="E14365">
            <v>1200</v>
          </cell>
          <cell r="F14365">
            <v>43831.611388888887</v>
          </cell>
          <cell r="G14365">
            <v>0</v>
          </cell>
        </row>
        <row r="14366">
          <cell r="A14366">
            <v>85621</v>
          </cell>
          <cell r="B14366">
            <v>6948</v>
          </cell>
          <cell r="C14366">
            <v>43988.311412037037</v>
          </cell>
          <cell r="D14366">
            <v>12776</v>
          </cell>
          <cell r="E14366">
            <v>1200</v>
          </cell>
          <cell r="F14366">
            <v>43838.515555555554</v>
          </cell>
          <cell r="G14366">
            <v>0</v>
          </cell>
        </row>
        <row r="14367">
          <cell r="A14367">
            <v>85624</v>
          </cell>
          <cell r="B14367">
            <v>9402</v>
          </cell>
          <cell r="C14367">
            <v>43988.320810185192</v>
          </cell>
          <cell r="D14367">
            <v>7990</v>
          </cell>
          <cell r="E14367">
            <v>960</v>
          </cell>
          <cell r="F14367">
            <v>43953.033599537041</v>
          </cell>
          <cell r="G14367">
            <v>0</v>
          </cell>
        </row>
        <row r="14368">
          <cell r="A14368">
            <v>85628</v>
          </cell>
          <cell r="B14368">
            <v>6919</v>
          </cell>
          <cell r="C14368">
            <v>43988.324687499997</v>
          </cell>
          <cell r="D14368">
            <v>2200</v>
          </cell>
          <cell r="E14368">
            <v>1200</v>
          </cell>
          <cell r="F14368">
            <v>43924.120613425926</v>
          </cell>
          <cell r="G14368">
            <v>0</v>
          </cell>
        </row>
        <row r="14369">
          <cell r="A14369">
            <v>85632</v>
          </cell>
          <cell r="B14369">
            <v>12862</v>
          </cell>
          <cell r="C14369">
            <v>43988.33148148148</v>
          </cell>
          <cell r="D14369">
            <v>6353</v>
          </cell>
          <cell r="E14369">
            <v>1200</v>
          </cell>
          <cell r="F14369">
            <v>43891.160011574073</v>
          </cell>
          <cell r="G14369">
            <v>0</v>
          </cell>
        </row>
        <row r="14370">
          <cell r="A14370">
            <v>85637</v>
          </cell>
          <cell r="B14370">
            <v>896</v>
          </cell>
          <cell r="C14370">
            <v>43988.350393518522</v>
          </cell>
          <cell r="D14370">
            <v>4264</v>
          </cell>
          <cell r="E14370">
            <v>1200</v>
          </cell>
          <cell r="F14370">
            <v>43922.337789351855</v>
          </cell>
          <cell r="G14370">
            <v>0</v>
          </cell>
        </row>
        <row r="14371">
          <cell r="A14371">
            <v>85643</v>
          </cell>
          <cell r="B14371">
            <v>5046</v>
          </cell>
          <cell r="C14371">
            <v>43988.35125</v>
          </cell>
          <cell r="D14371">
            <v>12504</v>
          </cell>
          <cell r="E14371">
            <v>1200</v>
          </cell>
          <cell r="F14371">
            <v>43833.397569444445</v>
          </cell>
          <cell r="G14371">
            <v>0</v>
          </cell>
        </row>
        <row r="14372">
          <cell r="A14372">
            <v>85644</v>
          </cell>
          <cell r="B14372">
            <v>5820</v>
          </cell>
          <cell r="C14372">
            <v>43988.358969907407</v>
          </cell>
          <cell r="D14372">
            <v>11210</v>
          </cell>
          <cell r="E14372">
            <v>1200</v>
          </cell>
          <cell r="F14372">
            <v>43922.334780092591</v>
          </cell>
          <cell r="G14372">
            <v>0</v>
          </cell>
        </row>
        <row r="14373">
          <cell r="A14373">
            <v>85653</v>
          </cell>
          <cell r="B14373">
            <v>2996</v>
          </cell>
          <cell r="C14373">
            <v>43988.389340277783</v>
          </cell>
          <cell r="D14373">
            <v>1737</v>
          </cell>
          <cell r="E14373">
            <v>1200</v>
          </cell>
          <cell r="F14373">
            <v>43923.047071759262</v>
          </cell>
          <cell r="G14373">
            <v>0</v>
          </cell>
        </row>
        <row r="14374">
          <cell r="A14374">
            <v>85659</v>
          </cell>
          <cell r="B14374">
            <v>3277</v>
          </cell>
          <cell r="C14374">
            <v>43988.396678240737</v>
          </cell>
          <cell r="D14374">
            <v>878</v>
          </cell>
          <cell r="E14374">
            <v>1200</v>
          </cell>
          <cell r="F14374">
            <v>43922.969097222223</v>
          </cell>
          <cell r="G14374">
            <v>0</v>
          </cell>
        </row>
        <row r="14375">
          <cell r="A14375">
            <v>85664</v>
          </cell>
          <cell r="B14375">
            <v>7295</v>
          </cell>
          <cell r="C14375">
            <v>43988.404999999999</v>
          </cell>
          <cell r="D14375">
            <v>8436</v>
          </cell>
          <cell r="E14375">
            <v>1200</v>
          </cell>
          <cell r="F14375">
            <v>43862.029675925929</v>
          </cell>
          <cell r="G14375">
            <v>0</v>
          </cell>
        </row>
        <row r="14376">
          <cell r="A14376">
            <v>85665</v>
          </cell>
          <cell r="B14376">
            <v>13599</v>
          </cell>
          <cell r="C14376">
            <v>43988.407349537039</v>
          </cell>
          <cell r="D14376">
            <v>6403</v>
          </cell>
          <cell r="E14376">
            <v>1200</v>
          </cell>
          <cell r="F14376">
            <v>43922.923217592594</v>
          </cell>
          <cell r="G14376">
            <v>0</v>
          </cell>
        </row>
        <row r="14377">
          <cell r="A14377">
            <v>85668</v>
          </cell>
          <cell r="B14377">
            <v>3693</v>
          </cell>
          <cell r="C14377">
            <v>43988.410682870373</v>
          </cell>
          <cell r="D14377">
            <v>5318</v>
          </cell>
          <cell r="E14377">
            <v>960</v>
          </cell>
          <cell r="F14377">
            <v>43891.637048611112</v>
          </cell>
          <cell r="G14377">
            <v>0</v>
          </cell>
        </row>
        <row r="14378">
          <cell r="A14378">
            <v>85672</v>
          </cell>
          <cell r="B14378">
            <v>10585</v>
          </cell>
          <cell r="C14378">
            <v>43988.416828703703</v>
          </cell>
          <cell r="D14378">
            <v>4478</v>
          </cell>
          <cell r="E14378">
            <v>1200</v>
          </cell>
          <cell r="F14378">
            <v>43892.460312499999</v>
          </cell>
          <cell r="G14378">
            <v>0</v>
          </cell>
        </row>
        <row r="14379">
          <cell r="A14379">
            <v>85674</v>
          </cell>
          <cell r="B14379">
            <v>9008</v>
          </cell>
          <cell r="C14379">
            <v>43988.438877314817</v>
          </cell>
          <cell r="D14379">
            <v>5965</v>
          </cell>
          <cell r="E14379">
            <v>1200</v>
          </cell>
          <cell r="F14379">
            <v>43891.180185185185</v>
          </cell>
          <cell r="G14379">
            <v>0</v>
          </cell>
        </row>
        <row r="14380">
          <cell r="A14380">
            <v>85682</v>
          </cell>
          <cell r="B14380">
            <v>7974</v>
          </cell>
          <cell r="C14380">
            <v>43988.462511574071</v>
          </cell>
          <cell r="D14380">
            <v>2338</v>
          </cell>
          <cell r="E14380">
            <v>1200</v>
          </cell>
          <cell r="F14380">
            <v>43952.015902777777</v>
          </cell>
          <cell r="G14380">
            <v>0</v>
          </cell>
        </row>
        <row r="14381">
          <cell r="A14381">
            <v>85686</v>
          </cell>
          <cell r="B14381">
            <v>3708</v>
          </cell>
          <cell r="C14381">
            <v>43988.470104166663</v>
          </cell>
          <cell r="D14381">
            <v>5484</v>
          </cell>
          <cell r="E14381">
            <v>1200</v>
          </cell>
          <cell r="F14381">
            <v>43862.519675925927</v>
          </cell>
          <cell r="G14381">
            <v>0</v>
          </cell>
        </row>
        <row r="14382">
          <cell r="A14382">
            <v>85691</v>
          </cell>
          <cell r="B14382">
            <v>9008</v>
          </cell>
          <cell r="C14382">
            <v>43988.473090277781</v>
          </cell>
          <cell r="D14382">
            <v>5612</v>
          </cell>
          <cell r="E14382">
            <v>1200</v>
          </cell>
          <cell r="F14382">
            <v>43891.11309027778</v>
          </cell>
          <cell r="G14382">
            <v>0</v>
          </cell>
        </row>
        <row r="14383">
          <cell r="A14383">
            <v>85693</v>
          </cell>
          <cell r="B14383">
            <v>5584</v>
          </cell>
          <cell r="C14383">
            <v>43988.473310185182</v>
          </cell>
          <cell r="D14383">
            <v>11486</v>
          </cell>
          <cell r="E14383">
            <v>1200</v>
          </cell>
          <cell r="F14383">
            <v>43862.192118055558</v>
          </cell>
          <cell r="G14383">
            <v>0</v>
          </cell>
        </row>
        <row r="14384">
          <cell r="A14384">
            <v>85702</v>
          </cell>
          <cell r="B14384">
            <v>10676</v>
          </cell>
          <cell r="C14384">
            <v>43988.47724537037</v>
          </cell>
          <cell r="D14384">
            <v>11437</v>
          </cell>
          <cell r="E14384">
            <v>1200</v>
          </cell>
          <cell r="F14384">
            <v>43923.125856481478</v>
          </cell>
          <cell r="G14384">
            <v>0</v>
          </cell>
        </row>
        <row r="14385">
          <cell r="A14385">
            <v>85707</v>
          </cell>
          <cell r="B14385">
            <v>2996</v>
          </cell>
          <cell r="C14385">
            <v>43988.489282407398</v>
          </cell>
          <cell r="D14385">
            <v>1181</v>
          </cell>
          <cell r="E14385">
            <v>1200</v>
          </cell>
          <cell r="F14385">
            <v>43985.458460648151</v>
          </cell>
          <cell r="G14385">
            <v>0</v>
          </cell>
        </row>
        <row r="14386">
          <cell r="A14386">
            <v>85711</v>
          </cell>
          <cell r="B14386">
            <v>4918</v>
          </cell>
          <cell r="C14386">
            <v>43988.492673611108</v>
          </cell>
          <cell r="D14386">
            <v>11329</v>
          </cell>
          <cell r="E14386">
            <v>960</v>
          </cell>
          <cell r="F14386">
            <v>43983.596550925926</v>
          </cell>
          <cell r="G14386">
            <v>0</v>
          </cell>
        </row>
        <row r="14387">
          <cell r="A14387">
            <v>85718</v>
          </cell>
          <cell r="B14387">
            <v>9008</v>
          </cell>
          <cell r="C14387">
            <v>43988.493564814817</v>
          </cell>
          <cell r="D14387">
            <v>11551</v>
          </cell>
          <cell r="E14387">
            <v>1200</v>
          </cell>
          <cell r="F14387">
            <v>43983.338842592595</v>
          </cell>
          <cell r="G14387">
            <v>0</v>
          </cell>
        </row>
        <row r="14388">
          <cell r="A14388">
            <v>85723</v>
          </cell>
          <cell r="B14388">
            <v>3147</v>
          </cell>
          <cell r="C14388">
            <v>43988.494722222233</v>
          </cell>
          <cell r="D14388">
            <v>11325</v>
          </cell>
          <cell r="E14388">
            <v>1200</v>
          </cell>
          <cell r="F14388">
            <v>43952.918958333335</v>
          </cell>
          <cell r="G14388">
            <v>0</v>
          </cell>
        </row>
        <row r="14389">
          <cell r="A14389">
            <v>85726</v>
          </cell>
          <cell r="B14389">
            <v>8943</v>
          </cell>
          <cell r="C14389">
            <v>43988.495763888888</v>
          </cell>
          <cell r="D14389">
            <v>3346</v>
          </cell>
          <cell r="E14389">
            <v>1200</v>
          </cell>
          <cell r="F14389">
            <v>43862.038483796299</v>
          </cell>
          <cell r="G14389">
            <v>0</v>
          </cell>
        </row>
        <row r="14390">
          <cell r="A14390">
            <v>85730</v>
          </cell>
          <cell r="B14390">
            <v>2897</v>
          </cell>
          <cell r="C14390">
            <v>43988.500405092593</v>
          </cell>
          <cell r="D14390">
            <v>7878</v>
          </cell>
          <cell r="E14390">
            <v>1200</v>
          </cell>
          <cell r="F14390">
            <v>43891.070462962962</v>
          </cell>
          <cell r="G14390">
            <v>0</v>
          </cell>
        </row>
        <row r="14391">
          <cell r="A14391">
            <v>85731</v>
          </cell>
          <cell r="B14391">
            <v>8062</v>
          </cell>
          <cell r="C14391">
            <v>43988.509594907409</v>
          </cell>
          <cell r="D14391">
            <v>8930</v>
          </cell>
          <cell r="E14391">
            <v>960</v>
          </cell>
          <cell r="F14391">
            <v>43833.209201388891</v>
          </cell>
          <cell r="G14391">
            <v>0</v>
          </cell>
        </row>
        <row r="14392">
          <cell r="A14392">
            <v>85734</v>
          </cell>
          <cell r="B14392">
            <v>4678</v>
          </cell>
          <cell r="C14392">
            <v>43988.521828703713</v>
          </cell>
          <cell r="D14392">
            <v>2343</v>
          </cell>
          <cell r="E14392">
            <v>1200</v>
          </cell>
          <cell r="F14392">
            <v>43952.033032407409</v>
          </cell>
          <cell r="G14392">
            <v>0</v>
          </cell>
        </row>
        <row r="14393">
          <cell r="A14393">
            <v>85740</v>
          </cell>
          <cell r="B14393">
            <v>3412</v>
          </cell>
          <cell r="C14393">
            <v>43988.526203703703</v>
          </cell>
          <cell r="D14393">
            <v>11325</v>
          </cell>
          <cell r="E14393">
            <v>1200</v>
          </cell>
          <cell r="F14393">
            <v>43952.918958333335</v>
          </cell>
          <cell r="G14393">
            <v>0</v>
          </cell>
        </row>
        <row r="14394">
          <cell r="A14394">
            <v>85746</v>
          </cell>
          <cell r="B14394">
            <v>11868</v>
          </cell>
          <cell r="C14394">
            <v>43988.53224537037</v>
          </cell>
          <cell r="D14394">
            <v>13702</v>
          </cell>
          <cell r="E14394">
            <v>1200</v>
          </cell>
          <cell r="F14394">
            <v>43983.591724537036</v>
          </cell>
          <cell r="G14394">
            <v>0</v>
          </cell>
        </row>
        <row r="14395">
          <cell r="A14395">
            <v>85748</v>
          </cell>
          <cell r="B14395">
            <v>3052</v>
          </cell>
          <cell r="C14395">
            <v>43988.543402777781</v>
          </cell>
          <cell r="D14395">
            <v>13817</v>
          </cell>
          <cell r="E14395">
            <v>1200</v>
          </cell>
          <cell r="F14395">
            <v>43891.131111111114</v>
          </cell>
          <cell r="G14395">
            <v>0</v>
          </cell>
        </row>
        <row r="14396">
          <cell r="A14396">
            <v>85755</v>
          </cell>
          <cell r="B14396">
            <v>12578</v>
          </cell>
          <cell r="C14396">
            <v>43988.546574074076</v>
          </cell>
          <cell r="D14396">
            <v>5612</v>
          </cell>
          <cell r="E14396">
            <v>0</v>
          </cell>
          <cell r="F14396">
            <v>43891.11309027778</v>
          </cell>
          <cell r="G14396">
            <v>0</v>
          </cell>
        </row>
        <row r="14397">
          <cell r="A14397">
            <v>85769</v>
          </cell>
          <cell r="B14397">
            <v>7395</v>
          </cell>
          <cell r="C14397">
            <v>43988.557060185187</v>
          </cell>
          <cell r="D14397">
            <v>6204</v>
          </cell>
          <cell r="E14397">
            <v>1200</v>
          </cell>
          <cell r="F14397">
            <v>43983.43540509259</v>
          </cell>
          <cell r="G14397">
            <v>0</v>
          </cell>
        </row>
        <row r="14398">
          <cell r="A14398">
            <v>85775</v>
          </cell>
          <cell r="B14398">
            <v>9170</v>
          </cell>
          <cell r="C14398">
            <v>43988.561643518522</v>
          </cell>
          <cell r="D14398">
            <v>6962</v>
          </cell>
          <cell r="E14398">
            <v>0</v>
          </cell>
          <cell r="F14398">
            <v>43922.213738425926</v>
          </cell>
          <cell r="G14398">
            <v>0</v>
          </cell>
        </row>
        <row r="14399">
          <cell r="A14399">
            <v>85779</v>
          </cell>
          <cell r="B14399">
            <v>10946</v>
          </cell>
          <cell r="C14399">
            <v>43988.57271990741</v>
          </cell>
          <cell r="D14399">
            <v>10526</v>
          </cell>
          <cell r="E14399">
            <v>1200</v>
          </cell>
          <cell r="F14399">
            <v>43922.45652777778</v>
          </cell>
          <cell r="G14399">
            <v>0</v>
          </cell>
        </row>
        <row r="14400">
          <cell r="A14400">
            <v>85783</v>
          </cell>
          <cell r="B14400">
            <v>8456</v>
          </cell>
          <cell r="C14400">
            <v>43988.575312499997</v>
          </cell>
          <cell r="D14400">
            <v>6266</v>
          </cell>
          <cell r="E14400">
            <v>1200</v>
          </cell>
          <cell r="F14400">
            <v>43863.602118055554</v>
          </cell>
          <cell r="G14400">
            <v>0</v>
          </cell>
        </row>
        <row r="14401">
          <cell r="A14401">
            <v>85790</v>
          </cell>
          <cell r="B14401">
            <v>5951</v>
          </cell>
          <cell r="C14401">
            <v>43988.575497685182</v>
          </cell>
          <cell r="D14401">
            <v>6631</v>
          </cell>
          <cell r="E14401">
            <v>1200</v>
          </cell>
          <cell r="F14401">
            <v>43952.977141203701</v>
          </cell>
          <cell r="G14401">
            <v>0</v>
          </cell>
        </row>
        <row r="14402">
          <cell r="A14402">
            <v>85792</v>
          </cell>
          <cell r="B14402">
            <v>4328</v>
          </cell>
          <cell r="C14402">
            <v>43988.583472222221</v>
          </cell>
          <cell r="D14402">
            <v>12264</v>
          </cell>
          <cell r="E14402">
            <v>1200</v>
          </cell>
          <cell r="F14402">
            <v>43862.542557870373</v>
          </cell>
          <cell r="G14402">
            <v>0</v>
          </cell>
        </row>
        <row r="14403">
          <cell r="A14403">
            <v>85799</v>
          </cell>
          <cell r="B14403">
            <v>1653</v>
          </cell>
          <cell r="C14403">
            <v>43988.594212962962</v>
          </cell>
          <cell r="D14403">
            <v>12264</v>
          </cell>
          <cell r="E14403">
            <v>1200</v>
          </cell>
          <cell r="F14403">
            <v>43862.542557870373</v>
          </cell>
          <cell r="G14403">
            <v>0</v>
          </cell>
        </row>
        <row r="14404">
          <cell r="A14404">
            <v>85802</v>
          </cell>
          <cell r="B14404">
            <v>12366</v>
          </cell>
          <cell r="C14404">
            <v>43988.612696759257</v>
          </cell>
          <cell r="D14404">
            <v>6403</v>
          </cell>
          <cell r="E14404">
            <v>1200</v>
          </cell>
          <cell r="F14404">
            <v>43922.923217592594</v>
          </cell>
          <cell r="G14404">
            <v>0</v>
          </cell>
        </row>
        <row r="14405">
          <cell r="A14405">
            <v>85818</v>
          </cell>
          <cell r="B14405">
            <v>6328</v>
          </cell>
          <cell r="C14405">
            <v>43988.650648148148</v>
          </cell>
          <cell r="D14405">
            <v>9309</v>
          </cell>
          <cell r="E14405">
            <v>1200</v>
          </cell>
          <cell r="F14405">
            <v>43862.647430555553</v>
          </cell>
          <cell r="G14405">
            <v>0</v>
          </cell>
        </row>
        <row r="14406">
          <cell r="A14406">
            <v>85825</v>
          </cell>
          <cell r="B14406">
            <v>11939</v>
          </cell>
          <cell r="C14406">
            <v>43988.664027777777</v>
          </cell>
          <cell r="D14406">
            <v>12156</v>
          </cell>
          <cell r="E14406">
            <v>1200</v>
          </cell>
          <cell r="F14406">
            <v>43922.017361111109</v>
          </cell>
          <cell r="G14406">
            <v>0</v>
          </cell>
        </row>
        <row r="14407">
          <cell r="A14407">
            <v>85827</v>
          </cell>
          <cell r="B14407">
            <v>2291</v>
          </cell>
          <cell r="C14407">
            <v>43988.686261574083</v>
          </cell>
          <cell r="D14407">
            <v>5318</v>
          </cell>
          <cell r="E14407">
            <v>1200</v>
          </cell>
          <cell r="F14407">
            <v>43891.637048611112</v>
          </cell>
          <cell r="G14407">
            <v>0</v>
          </cell>
        </row>
        <row r="14408">
          <cell r="A14408">
            <v>85833</v>
          </cell>
          <cell r="B14408">
            <v>13532</v>
          </cell>
          <cell r="C14408">
            <v>43988.687557870369</v>
          </cell>
          <cell r="D14408">
            <v>6353</v>
          </cell>
          <cell r="E14408">
            <v>1200</v>
          </cell>
          <cell r="F14408">
            <v>43891.160011574073</v>
          </cell>
          <cell r="G14408">
            <v>0</v>
          </cell>
        </row>
        <row r="14409">
          <cell r="A14409">
            <v>85837</v>
          </cell>
          <cell r="B14409">
            <v>464</v>
          </cell>
          <cell r="C14409">
            <v>43988.691874999997</v>
          </cell>
          <cell r="D14409">
            <v>6210</v>
          </cell>
          <cell r="E14409">
            <v>0</v>
          </cell>
          <cell r="F14409">
            <v>43922.62840277778</v>
          </cell>
          <cell r="G14409">
            <v>0</v>
          </cell>
        </row>
        <row r="14410">
          <cell r="A14410">
            <v>85838</v>
          </cell>
          <cell r="B14410">
            <v>8115</v>
          </cell>
          <cell r="C14410">
            <v>43988.695833333331</v>
          </cell>
          <cell r="D14410">
            <v>4283</v>
          </cell>
          <cell r="E14410">
            <v>1200</v>
          </cell>
          <cell r="F14410">
            <v>43983.649594907409</v>
          </cell>
          <cell r="G14410">
            <v>0</v>
          </cell>
        </row>
        <row r="14411">
          <cell r="A14411">
            <v>85841</v>
          </cell>
          <cell r="B14411">
            <v>12860</v>
          </cell>
          <cell r="C14411">
            <v>43988.707395833328</v>
          </cell>
          <cell r="D14411">
            <v>2283</v>
          </cell>
          <cell r="E14411">
            <v>1200</v>
          </cell>
          <cell r="F14411">
            <v>43834.745717592596</v>
          </cell>
          <cell r="G14411">
            <v>0</v>
          </cell>
        </row>
        <row r="14412">
          <cell r="A14412">
            <v>85847</v>
          </cell>
          <cell r="B14412">
            <v>9029</v>
          </cell>
          <cell r="C14412">
            <v>43988.70989583333</v>
          </cell>
          <cell r="D14412">
            <v>4552</v>
          </cell>
          <cell r="E14412">
            <v>1200</v>
          </cell>
          <cell r="F14412">
            <v>43922.390960648147</v>
          </cell>
          <cell r="G14412">
            <v>0</v>
          </cell>
        </row>
        <row r="14413">
          <cell r="A14413">
            <v>85849</v>
          </cell>
          <cell r="B14413">
            <v>11111</v>
          </cell>
          <cell r="C14413">
            <v>43988.713958333326</v>
          </cell>
          <cell r="D14413">
            <v>5927</v>
          </cell>
          <cell r="E14413">
            <v>1200</v>
          </cell>
          <cell r="F14413">
            <v>43862.03502314815</v>
          </cell>
          <cell r="G14413">
            <v>0</v>
          </cell>
        </row>
        <row r="14414">
          <cell r="A14414">
            <v>85852</v>
          </cell>
          <cell r="B14414">
            <v>1413</v>
          </cell>
          <cell r="C14414">
            <v>43988.726817129631</v>
          </cell>
          <cell r="D14414">
            <v>9193</v>
          </cell>
          <cell r="E14414">
            <v>1200</v>
          </cell>
          <cell r="F14414">
            <v>43922.429456018515</v>
          </cell>
          <cell r="G14414">
            <v>0</v>
          </cell>
        </row>
        <row r="14415">
          <cell r="A14415">
            <v>85859</v>
          </cell>
          <cell r="B14415">
            <v>9170</v>
          </cell>
          <cell r="C14415">
            <v>43988.741365740738</v>
          </cell>
          <cell r="D14415">
            <v>2338</v>
          </cell>
          <cell r="E14415">
            <v>960</v>
          </cell>
          <cell r="F14415">
            <v>43952.015902777777</v>
          </cell>
          <cell r="G14415">
            <v>0</v>
          </cell>
        </row>
        <row r="14416">
          <cell r="A14416">
            <v>85862</v>
          </cell>
          <cell r="B14416">
            <v>9402</v>
          </cell>
          <cell r="C14416">
            <v>43988.745023148149</v>
          </cell>
          <cell r="D14416">
            <v>7878</v>
          </cell>
          <cell r="E14416">
            <v>960</v>
          </cell>
          <cell r="F14416">
            <v>43891.070462962962</v>
          </cell>
          <cell r="G14416">
            <v>0</v>
          </cell>
        </row>
        <row r="14417">
          <cell r="A14417">
            <v>85868</v>
          </cell>
          <cell r="B14417">
            <v>1236</v>
          </cell>
          <cell r="C14417">
            <v>43988.766273148147</v>
          </cell>
          <cell r="D14417">
            <v>9086</v>
          </cell>
          <cell r="E14417">
            <v>1200</v>
          </cell>
          <cell r="F14417">
            <v>43952.751793981479</v>
          </cell>
          <cell r="G14417">
            <v>0</v>
          </cell>
        </row>
        <row r="14418">
          <cell r="A14418">
            <v>85875</v>
          </cell>
          <cell r="B14418">
            <v>194</v>
          </cell>
          <cell r="C14418">
            <v>43988.768414351849</v>
          </cell>
          <cell r="D14418">
            <v>7642</v>
          </cell>
          <cell r="E14418">
            <v>1200</v>
          </cell>
          <cell r="F14418">
            <v>43923.15016203704</v>
          </cell>
          <cell r="G14418">
            <v>0</v>
          </cell>
        </row>
        <row r="14419">
          <cell r="A14419">
            <v>85878</v>
          </cell>
          <cell r="B14419">
            <v>8624</v>
          </cell>
          <cell r="C14419">
            <v>43988.778854166667</v>
          </cell>
          <cell r="D14419">
            <v>7878</v>
          </cell>
          <cell r="E14419">
            <v>1200</v>
          </cell>
          <cell r="F14419">
            <v>43891.070462962962</v>
          </cell>
          <cell r="G14419">
            <v>0</v>
          </cell>
        </row>
        <row r="14420">
          <cell r="A14420">
            <v>85885</v>
          </cell>
          <cell r="B14420">
            <v>4682</v>
          </cell>
          <cell r="C14420">
            <v>43988.786412037043</v>
          </cell>
          <cell r="D14420">
            <v>6403</v>
          </cell>
          <cell r="E14420">
            <v>1200</v>
          </cell>
          <cell r="F14420">
            <v>43922.923217592594</v>
          </cell>
          <cell r="G14420">
            <v>0</v>
          </cell>
        </row>
        <row r="14421">
          <cell r="A14421">
            <v>85886</v>
          </cell>
          <cell r="B14421">
            <v>8826</v>
          </cell>
          <cell r="C14421">
            <v>43988.793935185182</v>
          </cell>
          <cell r="D14421">
            <v>4120</v>
          </cell>
          <cell r="E14421">
            <v>1200</v>
          </cell>
          <cell r="F14421">
            <v>43952.016840277778</v>
          </cell>
          <cell r="G14421">
            <v>0</v>
          </cell>
        </row>
        <row r="14422">
          <cell r="A14422">
            <v>85897</v>
          </cell>
          <cell r="B14422">
            <v>640</v>
          </cell>
          <cell r="C14422">
            <v>43988.815821759257</v>
          </cell>
          <cell r="D14422">
            <v>11285</v>
          </cell>
          <cell r="E14422">
            <v>1200</v>
          </cell>
          <cell r="F14422">
            <v>43833.440925925926</v>
          </cell>
          <cell r="G14422">
            <v>0</v>
          </cell>
        </row>
        <row r="14423">
          <cell r="A14423">
            <v>85900</v>
          </cell>
          <cell r="B14423">
            <v>1604</v>
          </cell>
          <cell r="C14423">
            <v>43988.81795138889</v>
          </cell>
          <cell r="D14423">
            <v>11486</v>
          </cell>
          <cell r="E14423">
            <v>1200</v>
          </cell>
          <cell r="F14423">
            <v>43862.192118055558</v>
          </cell>
          <cell r="G14423">
            <v>0</v>
          </cell>
        </row>
        <row r="14424">
          <cell r="A14424">
            <v>85907</v>
          </cell>
          <cell r="B14424">
            <v>896</v>
          </cell>
          <cell r="C14424">
            <v>43988.834421296298</v>
          </cell>
          <cell r="D14424">
            <v>3346</v>
          </cell>
          <cell r="E14424">
            <v>1200</v>
          </cell>
          <cell r="F14424">
            <v>43862.038483796299</v>
          </cell>
          <cell r="G14424">
            <v>0</v>
          </cell>
        </row>
        <row r="14425">
          <cell r="A14425">
            <v>85912</v>
          </cell>
          <cell r="B14425">
            <v>767</v>
          </cell>
          <cell r="C14425">
            <v>43988.841284722221</v>
          </cell>
          <cell r="D14425">
            <v>12156</v>
          </cell>
          <cell r="E14425">
            <v>1200</v>
          </cell>
          <cell r="F14425">
            <v>43922.017361111109</v>
          </cell>
          <cell r="G14425">
            <v>0</v>
          </cell>
        </row>
        <row r="14426">
          <cell r="A14426">
            <v>85918</v>
          </cell>
          <cell r="B14426">
            <v>4787</v>
          </cell>
          <cell r="C14426">
            <v>43988.850486111107</v>
          </cell>
          <cell r="D14426">
            <v>9193</v>
          </cell>
          <cell r="E14426">
            <v>1200</v>
          </cell>
          <cell r="F14426">
            <v>43922.429456018515</v>
          </cell>
          <cell r="G14426">
            <v>0</v>
          </cell>
        </row>
        <row r="14427">
          <cell r="A14427">
            <v>85928</v>
          </cell>
          <cell r="B14427">
            <v>6919</v>
          </cell>
          <cell r="C14427">
            <v>43988.858229166668</v>
          </cell>
          <cell r="D14427">
            <v>4478</v>
          </cell>
          <cell r="E14427">
            <v>1200</v>
          </cell>
          <cell r="F14427">
            <v>43892.460312499999</v>
          </cell>
          <cell r="G14427">
            <v>0</v>
          </cell>
        </row>
        <row r="14428">
          <cell r="A14428">
            <v>85934</v>
          </cell>
          <cell r="B14428">
            <v>5897</v>
          </cell>
          <cell r="C14428">
            <v>43988.861898148149</v>
          </cell>
          <cell r="D14428">
            <v>1241</v>
          </cell>
          <cell r="E14428">
            <v>1200</v>
          </cell>
          <cell r="F14428">
            <v>43862.258877314816</v>
          </cell>
          <cell r="G14428">
            <v>0</v>
          </cell>
        </row>
        <row r="14429">
          <cell r="A14429">
            <v>85935</v>
          </cell>
          <cell r="B14429">
            <v>10154</v>
          </cell>
          <cell r="C14429">
            <v>43988.86414351852</v>
          </cell>
          <cell r="D14429">
            <v>11486</v>
          </cell>
          <cell r="E14429">
            <v>1200</v>
          </cell>
          <cell r="F14429">
            <v>43862.192118055558</v>
          </cell>
          <cell r="G14429">
            <v>0</v>
          </cell>
        </row>
        <row r="14430">
          <cell r="A14430">
            <v>85937</v>
          </cell>
          <cell r="B14430">
            <v>5998</v>
          </cell>
          <cell r="C14430">
            <v>43988.866712962961</v>
          </cell>
          <cell r="D14430">
            <v>6844</v>
          </cell>
          <cell r="E14430">
            <v>960</v>
          </cell>
          <cell r="F14430">
            <v>43891.224456018521</v>
          </cell>
          <cell r="G14430">
            <v>0</v>
          </cell>
        </row>
        <row r="14431">
          <cell r="A14431">
            <v>85940</v>
          </cell>
          <cell r="B14431">
            <v>10278</v>
          </cell>
          <cell r="C14431">
            <v>43988.888414351852</v>
          </cell>
          <cell r="D14431">
            <v>12030</v>
          </cell>
          <cell r="E14431">
            <v>1200</v>
          </cell>
          <cell r="F14431">
            <v>43832.412627314814</v>
          </cell>
          <cell r="G14431">
            <v>0</v>
          </cell>
        </row>
        <row r="14432">
          <cell r="A14432">
            <v>85941</v>
          </cell>
          <cell r="B14432">
            <v>1510</v>
          </cell>
          <cell r="C14432">
            <v>43988.889861111107</v>
          </cell>
          <cell r="D14432">
            <v>8930</v>
          </cell>
          <cell r="E14432">
            <v>1200</v>
          </cell>
          <cell r="F14432">
            <v>43833.209201388891</v>
          </cell>
          <cell r="G14432">
            <v>0</v>
          </cell>
        </row>
        <row r="14433">
          <cell r="A14433">
            <v>85946</v>
          </cell>
          <cell r="B14433">
            <v>6196</v>
          </cell>
          <cell r="C14433">
            <v>43988.908379629633</v>
          </cell>
          <cell r="D14433">
            <v>8064</v>
          </cell>
          <cell r="E14433">
            <v>1200</v>
          </cell>
          <cell r="F14433">
            <v>43832.876203703701</v>
          </cell>
          <cell r="G14433">
            <v>0</v>
          </cell>
        </row>
        <row r="14434">
          <cell r="A14434">
            <v>85947</v>
          </cell>
          <cell r="B14434">
            <v>1187</v>
          </cell>
          <cell r="C14434">
            <v>43988.908391203702</v>
          </cell>
          <cell r="D14434">
            <v>11791</v>
          </cell>
          <cell r="E14434">
            <v>1200</v>
          </cell>
          <cell r="F14434">
            <v>43863.376111111109</v>
          </cell>
          <cell r="G14434">
            <v>0</v>
          </cell>
        </row>
        <row r="14435">
          <cell r="A14435">
            <v>85949</v>
          </cell>
          <cell r="B14435">
            <v>6144</v>
          </cell>
          <cell r="C14435">
            <v>43988.923738425918</v>
          </cell>
          <cell r="D14435">
            <v>12264</v>
          </cell>
          <cell r="E14435">
            <v>1200</v>
          </cell>
          <cell r="F14435">
            <v>43862.542557870373</v>
          </cell>
          <cell r="G14435">
            <v>0</v>
          </cell>
        </row>
        <row r="14436">
          <cell r="A14436">
            <v>85953</v>
          </cell>
          <cell r="B14436">
            <v>5691</v>
          </cell>
          <cell r="C14436">
            <v>43988.931712962964</v>
          </cell>
          <cell r="D14436">
            <v>13110</v>
          </cell>
          <cell r="E14436">
            <v>1200</v>
          </cell>
          <cell r="F14436">
            <v>43831.863842592589</v>
          </cell>
          <cell r="G14436">
            <v>0</v>
          </cell>
        </row>
        <row r="14437">
          <cell r="A14437">
            <v>85961</v>
          </cell>
          <cell r="B14437">
            <v>4356</v>
          </cell>
          <cell r="C14437">
            <v>43988.94835648148</v>
          </cell>
          <cell r="D14437">
            <v>1670</v>
          </cell>
          <cell r="E14437">
            <v>0</v>
          </cell>
          <cell r="F14437">
            <v>43952.049432870372</v>
          </cell>
          <cell r="G14437">
            <v>0</v>
          </cell>
        </row>
        <row r="14438">
          <cell r="A14438">
            <v>85967</v>
          </cell>
          <cell r="B14438">
            <v>12037</v>
          </cell>
          <cell r="C14438">
            <v>43988.949293981481</v>
          </cell>
          <cell r="D14438">
            <v>10693</v>
          </cell>
          <cell r="E14438">
            <v>960</v>
          </cell>
          <cell r="F14438">
            <v>43983.321377314816</v>
          </cell>
          <cell r="G14438">
            <v>0</v>
          </cell>
        </row>
        <row r="14439">
          <cell r="A14439">
            <v>85968</v>
          </cell>
          <cell r="B14439">
            <v>5451</v>
          </cell>
          <cell r="C14439">
            <v>43988.955428240741</v>
          </cell>
          <cell r="D14439">
            <v>4283</v>
          </cell>
          <cell r="E14439">
            <v>1200</v>
          </cell>
          <cell r="F14439">
            <v>43983.649594907409</v>
          </cell>
          <cell r="G14439">
            <v>0</v>
          </cell>
        </row>
        <row r="14440">
          <cell r="A14440">
            <v>85973</v>
          </cell>
          <cell r="B14440">
            <v>3551</v>
          </cell>
          <cell r="C14440">
            <v>43988.956724537027</v>
          </cell>
          <cell r="D14440">
            <v>12350</v>
          </cell>
          <cell r="E14440">
            <v>1200</v>
          </cell>
          <cell r="F14440">
            <v>43922.755370370367</v>
          </cell>
          <cell r="G14440">
            <v>0</v>
          </cell>
        </row>
        <row r="14441">
          <cell r="A14441">
            <v>85977</v>
          </cell>
          <cell r="B14441">
            <v>10146</v>
          </cell>
          <cell r="C14441">
            <v>43988.956967592603</v>
          </cell>
          <cell r="D14441">
            <v>12264</v>
          </cell>
          <cell r="E14441">
            <v>1200</v>
          </cell>
          <cell r="F14441">
            <v>43862.542557870373</v>
          </cell>
          <cell r="G14441">
            <v>0</v>
          </cell>
        </row>
        <row r="14442">
          <cell r="A14442">
            <v>85979</v>
          </cell>
          <cell r="B14442">
            <v>2235</v>
          </cell>
          <cell r="C14442">
            <v>43988.957337962973</v>
          </cell>
          <cell r="D14442">
            <v>10304</v>
          </cell>
          <cell r="E14442">
            <v>1200</v>
          </cell>
          <cell r="F14442">
            <v>43891.918229166666</v>
          </cell>
          <cell r="G14442">
            <v>0</v>
          </cell>
        </row>
        <row r="14443">
          <cell r="A14443">
            <v>85983</v>
          </cell>
          <cell r="B14443">
            <v>10946</v>
          </cell>
          <cell r="C14443">
            <v>43988.96230324074</v>
          </cell>
          <cell r="D14443">
            <v>11551</v>
          </cell>
          <cell r="E14443">
            <v>1200</v>
          </cell>
          <cell r="F14443">
            <v>43983.338842592595</v>
          </cell>
          <cell r="G14443">
            <v>0</v>
          </cell>
        </row>
        <row r="14444">
          <cell r="A14444">
            <v>85993</v>
          </cell>
          <cell r="B14444">
            <v>3986</v>
          </cell>
          <cell r="C14444">
            <v>43988.968668981477</v>
          </cell>
          <cell r="D14444">
            <v>10487</v>
          </cell>
          <cell r="E14444">
            <v>0</v>
          </cell>
          <cell r="F14444">
            <v>43953.794386574074</v>
          </cell>
          <cell r="G14444">
            <v>0</v>
          </cell>
        </row>
        <row r="14445">
          <cell r="A14445">
            <v>85998</v>
          </cell>
          <cell r="B14445">
            <v>6405</v>
          </cell>
          <cell r="C14445">
            <v>43988.975289351853</v>
          </cell>
          <cell r="D14445">
            <v>8930</v>
          </cell>
          <cell r="E14445">
            <v>0</v>
          </cell>
          <cell r="F14445">
            <v>43833.209201388891</v>
          </cell>
          <cell r="G14445">
            <v>0</v>
          </cell>
        </row>
        <row r="14446">
          <cell r="A14446">
            <v>86004</v>
          </cell>
          <cell r="B14446">
            <v>8588</v>
          </cell>
          <cell r="C14446">
            <v>43989.01767361111</v>
          </cell>
          <cell r="D14446">
            <v>1305</v>
          </cell>
          <cell r="E14446">
            <v>1200</v>
          </cell>
          <cell r="F14446">
            <v>43922.021249999998</v>
          </cell>
          <cell r="G14446">
            <v>0</v>
          </cell>
        </row>
        <row r="14447">
          <cell r="A14447">
            <v>86008</v>
          </cell>
          <cell r="B14447">
            <v>6630</v>
          </cell>
          <cell r="C14447">
            <v>43989.036122685182</v>
          </cell>
          <cell r="D14447">
            <v>5927</v>
          </cell>
          <cell r="E14447">
            <v>1200</v>
          </cell>
          <cell r="F14447">
            <v>43862.03502314815</v>
          </cell>
          <cell r="G14447">
            <v>0</v>
          </cell>
        </row>
        <row r="14448">
          <cell r="A14448">
            <v>86010</v>
          </cell>
          <cell r="B14448">
            <v>1021</v>
          </cell>
          <cell r="C14448">
            <v>43989.075567129628</v>
          </cell>
          <cell r="D14448">
            <v>10526</v>
          </cell>
          <cell r="E14448">
            <v>1200</v>
          </cell>
          <cell r="F14448">
            <v>43922.45652777778</v>
          </cell>
          <cell r="G14448">
            <v>0</v>
          </cell>
        </row>
        <row r="14449">
          <cell r="A14449">
            <v>86017</v>
          </cell>
          <cell r="B14449">
            <v>1534</v>
          </cell>
          <cell r="C14449">
            <v>43989.089965277781</v>
          </cell>
          <cell r="D14449">
            <v>9309</v>
          </cell>
          <cell r="E14449">
            <v>960</v>
          </cell>
          <cell r="F14449">
            <v>43862.647430555553</v>
          </cell>
          <cell r="G14449">
            <v>0</v>
          </cell>
        </row>
        <row r="14450">
          <cell r="A14450">
            <v>86018</v>
          </cell>
          <cell r="B14450">
            <v>6532</v>
          </cell>
          <cell r="C14450">
            <v>43989.096921296303</v>
          </cell>
          <cell r="D14450">
            <v>6266</v>
          </cell>
          <cell r="E14450">
            <v>1200</v>
          </cell>
          <cell r="F14450">
            <v>43863.602118055554</v>
          </cell>
          <cell r="G14450">
            <v>0</v>
          </cell>
        </row>
        <row r="14451">
          <cell r="A14451">
            <v>86021</v>
          </cell>
          <cell r="B14451">
            <v>4168</v>
          </cell>
          <cell r="C14451">
            <v>43989.109918981478</v>
          </cell>
          <cell r="D14451">
            <v>8404</v>
          </cell>
          <cell r="E14451">
            <v>1200</v>
          </cell>
          <cell r="F14451">
            <v>43862.8516087963</v>
          </cell>
          <cell r="G14451">
            <v>0</v>
          </cell>
        </row>
        <row r="14452">
          <cell r="A14452">
            <v>86023</v>
          </cell>
          <cell r="B14452">
            <v>13221</v>
          </cell>
          <cell r="C14452">
            <v>43989.118275462963</v>
          </cell>
          <cell r="D14452">
            <v>3528</v>
          </cell>
          <cell r="E14452">
            <v>960</v>
          </cell>
          <cell r="F14452">
            <v>43832.253541666665</v>
          </cell>
          <cell r="G14452">
            <v>0</v>
          </cell>
        </row>
        <row r="14453">
          <cell r="A14453">
            <v>86030</v>
          </cell>
          <cell r="B14453">
            <v>3693</v>
          </cell>
          <cell r="C14453">
            <v>43989.132534722223</v>
          </cell>
          <cell r="D14453">
            <v>7062</v>
          </cell>
          <cell r="E14453">
            <v>1200</v>
          </cell>
          <cell r="F14453">
            <v>43832.040196759262</v>
          </cell>
          <cell r="G14453">
            <v>0</v>
          </cell>
        </row>
        <row r="14454">
          <cell r="A14454">
            <v>86037</v>
          </cell>
          <cell r="B14454">
            <v>2633</v>
          </cell>
          <cell r="C14454">
            <v>43989.135717592602</v>
          </cell>
          <cell r="D14454">
            <v>11991</v>
          </cell>
          <cell r="E14454">
            <v>1200</v>
          </cell>
          <cell r="F14454">
            <v>43983.989039351851</v>
          </cell>
          <cell r="G14454">
            <v>0</v>
          </cell>
        </row>
        <row r="14455">
          <cell r="A14455">
            <v>86040</v>
          </cell>
          <cell r="B14455">
            <v>8146</v>
          </cell>
          <cell r="C14455">
            <v>43989.151689814818</v>
          </cell>
          <cell r="D14455">
            <v>10693</v>
          </cell>
          <cell r="E14455">
            <v>1200</v>
          </cell>
          <cell r="F14455">
            <v>43983.321377314816</v>
          </cell>
          <cell r="G14455">
            <v>0</v>
          </cell>
        </row>
        <row r="14456">
          <cell r="A14456">
            <v>86046</v>
          </cell>
          <cell r="B14456">
            <v>5751</v>
          </cell>
          <cell r="C14456">
            <v>43989.156180555547</v>
          </cell>
          <cell r="D14456">
            <v>2405</v>
          </cell>
          <cell r="E14456">
            <v>1200</v>
          </cell>
          <cell r="F14456">
            <v>43891.569097222222</v>
          </cell>
          <cell r="G14456">
            <v>0</v>
          </cell>
        </row>
        <row r="14457">
          <cell r="A14457">
            <v>86047</v>
          </cell>
          <cell r="B14457">
            <v>5748</v>
          </cell>
          <cell r="C14457">
            <v>43989.157800925917</v>
          </cell>
          <cell r="D14457">
            <v>1181</v>
          </cell>
          <cell r="E14457">
            <v>1200</v>
          </cell>
          <cell r="F14457">
            <v>43985.458460648151</v>
          </cell>
          <cell r="G14457">
            <v>0</v>
          </cell>
        </row>
        <row r="14458">
          <cell r="A14458">
            <v>86058</v>
          </cell>
          <cell r="B14458">
            <v>625</v>
          </cell>
          <cell r="C14458">
            <v>43989.164212962962</v>
          </cell>
          <cell r="D14458">
            <v>11835</v>
          </cell>
          <cell r="E14458">
            <v>1200</v>
          </cell>
          <cell r="F14458">
            <v>43922.844085648147</v>
          </cell>
          <cell r="G14458">
            <v>0</v>
          </cell>
        </row>
        <row r="14459">
          <cell r="A14459">
            <v>86059</v>
          </cell>
          <cell r="B14459">
            <v>10850</v>
          </cell>
          <cell r="C14459">
            <v>43989.167546296303</v>
          </cell>
          <cell r="D14459">
            <v>4264</v>
          </cell>
          <cell r="E14459">
            <v>1200</v>
          </cell>
          <cell r="F14459">
            <v>43922.337789351855</v>
          </cell>
          <cell r="G14459">
            <v>0</v>
          </cell>
        </row>
        <row r="14460">
          <cell r="A14460">
            <v>86066</v>
          </cell>
          <cell r="B14460">
            <v>10210</v>
          </cell>
          <cell r="C14460">
            <v>43989.174201388887</v>
          </cell>
          <cell r="D14460">
            <v>8436</v>
          </cell>
          <cell r="E14460">
            <v>1200</v>
          </cell>
          <cell r="F14460">
            <v>43862.029675925929</v>
          </cell>
          <cell r="G14460">
            <v>0</v>
          </cell>
        </row>
        <row r="14461">
          <cell r="A14461">
            <v>86070</v>
          </cell>
          <cell r="B14461">
            <v>4468</v>
          </cell>
          <cell r="C14461">
            <v>43989.175532407397</v>
          </cell>
          <cell r="D14461">
            <v>8930</v>
          </cell>
          <cell r="E14461">
            <v>1200</v>
          </cell>
          <cell r="F14461">
            <v>43833.209201388891</v>
          </cell>
          <cell r="G14461">
            <v>0</v>
          </cell>
        </row>
        <row r="14462">
          <cell r="A14462">
            <v>86080</v>
          </cell>
          <cell r="B14462">
            <v>13380</v>
          </cell>
          <cell r="C14462">
            <v>43989.195972222216</v>
          </cell>
          <cell r="D14462">
            <v>1241</v>
          </cell>
          <cell r="E14462">
            <v>1200</v>
          </cell>
          <cell r="F14462">
            <v>43862.258877314816</v>
          </cell>
          <cell r="G14462">
            <v>0</v>
          </cell>
        </row>
        <row r="14463">
          <cell r="A14463">
            <v>86094</v>
          </cell>
          <cell r="B14463">
            <v>8730</v>
          </cell>
          <cell r="C14463">
            <v>43989.216990740737</v>
          </cell>
          <cell r="D14463">
            <v>12776</v>
          </cell>
          <cell r="E14463">
            <v>0</v>
          </cell>
          <cell r="F14463">
            <v>43838.515555555554</v>
          </cell>
          <cell r="G14463">
            <v>0</v>
          </cell>
        </row>
        <row r="14464">
          <cell r="A14464">
            <v>86095</v>
          </cell>
          <cell r="B14464">
            <v>13677</v>
          </cell>
          <cell r="C14464">
            <v>43989.22314814815</v>
          </cell>
          <cell r="D14464">
            <v>12711</v>
          </cell>
          <cell r="E14464">
            <v>1200</v>
          </cell>
          <cell r="F14464">
            <v>43862.756041666667</v>
          </cell>
          <cell r="G14464">
            <v>0</v>
          </cell>
        </row>
        <row r="14465">
          <cell r="A14465">
            <v>86100</v>
          </cell>
          <cell r="B14465">
            <v>4309</v>
          </cell>
          <cell r="C14465">
            <v>43989.247939814813</v>
          </cell>
          <cell r="D14465">
            <v>3346</v>
          </cell>
          <cell r="E14465">
            <v>1200</v>
          </cell>
          <cell r="F14465">
            <v>43862.038483796299</v>
          </cell>
          <cell r="G14465">
            <v>0</v>
          </cell>
        </row>
        <row r="14466">
          <cell r="A14466">
            <v>86104</v>
          </cell>
          <cell r="B14466">
            <v>11484</v>
          </cell>
          <cell r="C14466">
            <v>43989.257164351853</v>
          </cell>
          <cell r="D14466">
            <v>11329</v>
          </cell>
          <cell r="E14466">
            <v>1200</v>
          </cell>
          <cell r="F14466">
            <v>43983.596550925926</v>
          </cell>
          <cell r="G14466">
            <v>0</v>
          </cell>
        </row>
        <row r="14467">
          <cell r="A14467">
            <v>86107</v>
          </cell>
          <cell r="B14467">
            <v>7378</v>
          </cell>
          <cell r="C14467">
            <v>43989.257974537039</v>
          </cell>
          <cell r="D14467">
            <v>5965</v>
          </cell>
          <cell r="E14467">
            <v>1200</v>
          </cell>
          <cell r="F14467">
            <v>43891.180185185185</v>
          </cell>
          <cell r="G14467">
            <v>0</v>
          </cell>
        </row>
        <row r="14468">
          <cell r="A14468">
            <v>86113</v>
          </cell>
          <cell r="B14468">
            <v>8730</v>
          </cell>
          <cell r="C14468">
            <v>43989.261145833327</v>
          </cell>
          <cell r="D14468">
            <v>3989</v>
          </cell>
          <cell r="E14468">
            <v>1200</v>
          </cell>
          <cell r="F14468">
            <v>43863.083657407406</v>
          </cell>
          <cell r="G14468">
            <v>0</v>
          </cell>
        </row>
        <row r="14469">
          <cell r="A14469">
            <v>86119</v>
          </cell>
          <cell r="B14469">
            <v>5401</v>
          </cell>
          <cell r="C14469">
            <v>43989.276689814818</v>
          </cell>
          <cell r="D14469">
            <v>12350</v>
          </cell>
          <cell r="E14469">
            <v>1200</v>
          </cell>
          <cell r="F14469">
            <v>43922.755370370367</v>
          </cell>
          <cell r="G14469">
            <v>0</v>
          </cell>
        </row>
        <row r="14470">
          <cell r="A14470">
            <v>86125</v>
          </cell>
          <cell r="B14470">
            <v>10581</v>
          </cell>
          <cell r="C14470">
            <v>43989.294525462959</v>
          </cell>
          <cell r="D14470">
            <v>5355</v>
          </cell>
          <cell r="E14470">
            <v>1200</v>
          </cell>
          <cell r="F14470">
            <v>43985.126192129632</v>
          </cell>
          <cell r="G14470">
            <v>0</v>
          </cell>
        </row>
        <row r="14471">
          <cell r="A14471">
            <v>86131</v>
          </cell>
          <cell r="B14471">
            <v>3064</v>
          </cell>
          <cell r="C14471">
            <v>43989.297349537039</v>
          </cell>
          <cell r="D14471">
            <v>9309</v>
          </cell>
          <cell r="E14471">
            <v>1200</v>
          </cell>
          <cell r="F14471">
            <v>43862.647430555553</v>
          </cell>
          <cell r="G14471">
            <v>0</v>
          </cell>
        </row>
        <row r="14472">
          <cell r="A14472">
            <v>86134</v>
          </cell>
          <cell r="B14472">
            <v>329</v>
          </cell>
          <cell r="C14472">
            <v>43989.300266203703</v>
          </cell>
          <cell r="D14472">
            <v>6962</v>
          </cell>
          <cell r="E14472">
            <v>1200</v>
          </cell>
          <cell r="F14472">
            <v>43922.213738425926</v>
          </cell>
          <cell r="G14472">
            <v>0</v>
          </cell>
        </row>
        <row r="14473">
          <cell r="A14473">
            <v>86138</v>
          </cell>
          <cell r="B14473">
            <v>767</v>
          </cell>
          <cell r="C14473">
            <v>43989.305833333332</v>
          </cell>
          <cell r="D14473">
            <v>12030</v>
          </cell>
          <cell r="E14473">
            <v>1200</v>
          </cell>
          <cell r="F14473">
            <v>43832.412627314814</v>
          </cell>
          <cell r="G14473">
            <v>0</v>
          </cell>
        </row>
        <row r="14474">
          <cell r="A14474">
            <v>86155</v>
          </cell>
          <cell r="B14474">
            <v>8836</v>
          </cell>
          <cell r="C14474">
            <v>43989.338472222233</v>
          </cell>
          <cell r="D14474">
            <v>12350</v>
          </cell>
          <cell r="E14474">
            <v>1200</v>
          </cell>
          <cell r="F14474">
            <v>43922.755370370367</v>
          </cell>
          <cell r="G14474">
            <v>0</v>
          </cell>
        </row>
        <row r="14475">
          <cell r="A14475">
            <v>86156</v>
          </cell>
          <cell r="B14475">
            <v>8535</v>
          </cell>
          <cell r="C14475">
            <v>43989.347800925927</v>
          </cell>
          <cell r="D14475">
            <v>9356</v>
          </cell>
          <cell r="E14475">
            <v>1200</v>
          </cell>
          <cell r="F14475">
            <v>43862.707141203704</v>
          </cell>
          <cell r="G14475">
            <v>0</v>
          </cell>
        </row>
        <row r="14476">
          <cell r="A14476">
            <v>86159</v>
          </cell>
          <cell r="B14476">
            <v>6724</v>
          </cell>
          <cell r="C14476">
            <v>43989.350601851853</v>
          </cell>
          <cell r="D14476">
            <v>12350</v>
          </cell>
          <cell r="E14476">
            <v>1200</v>
          </cell>
          <cell r="F14476">
            <v>43922.755370370367</v>
          </cell>
          <cell r="G14476">
            <v>0</v>
          </cell>
        </row>
        <row r="14477">
          <cell r="A14477">
            <v>86160</v>
          </cell>
          <cell r="B14477">
            <v>4981</v>
          </cell>
          <cell r="C14477">
            <v>43989.363981481481</v>
          </cell>
          <cell r="D14477">
            <v>5318</v>
          </cell>
          <cell r="E14477">
            <v>1200</v>
          </cell>
          <cell r="F14477">
            <v>43891.637048611112</v>
          </cell>
          <cell r="G14477">
            <v>0</v>
          </cell>
        </row>
        <row r="14478">
          <cell r="A14478">
            <v>86174</v>
          </cell>
          <cell r="B14478">
            <v>936</v>
          </cell>
          <cell r="C14478">
            <v>43989.375150462962</v>
          </cell>
          <cell r="D14478">
            <v>3085</v>
          </cell>
          <cell r="E14478">
            <v>0</v>
          </cell>
          <cell r="F14478">
            <v>43984.614733796298</v>
          </cell>
          <cell r="G14478">
            <v>0</v>
          </cell>
        </row>
        <row r="14479">
          <cell r="A14479">
            <v>86178</v>
          </cell>
          <cell r="B14479">
            <v>12184</v>
          </cell>
          <cell r="C14479">
            <v>43989.381956018522</v>
          </cell>
          <cell r="D14479">
            <v>4972</v>
          </cell>
          <cell r="E14479">
            <v>1200</v>
          </cell>
          <cell r="F14479">
            <v>43952.029305555552</v>
          </cell>
          <cell r="G14479">
            <v>0</v>
          </cell>
        </row>
        <row r="14480">
          <cell r="A14480">
            <v>86188</v>
          </cell>
          <cell r="B14480">
            <v>7535</v>
          </cell>
          <cell r="C14480">
            <v>43989.389027777783</v>
          </cell>
          <cell r="D14480">
            <v>9356</v>
          </cell>
          <cell r="E14480">
            <v>1200</v>
          </cell>
          <cell r="F14480">
            <v>43862.707141203704</v>
          </cell>
          <cell r="G14480">
            <v>0</v>
          </cell>
        </row>
        <row r="14481">
          <cell r="A14481">
            <v>86203</v>
          </cell>
          <cell r="B14481">
            <v>3518</v>
          </cell>
          <cell r="C14481">
            <v>43989.408819444441</v>
          </cell>
          <cell r="D14481">
            <v>11700</v>
          </cell>
          <cell r="E14481">
            <v>960</v>
          </cell>
          <cell r="F14481">
            <v>43833.01934027778</v>
          </cell>
          <cell r="G14481">
            <v>0</v>
          </cell>
        </row>
        <row r="14482">
          <cell r="A14482">
            <v>86208</v>
          </cell>
          <cell r="B14482">
            <v>13851</v>
          </cell>
          <cell r="C14482">
            <v>43989.415127314824</v>
          </cell>
          <cell r="D14482">
            <v>12711</v>
          </cell>
          <cell r="E14482">
            <v>1200</v>
          </cell>
          <cell r="F14482">
            <v>43862.756041666667</v>
          </cell>
          <cell r="G14482">
            <v>0</v>
          </cell>
        </row>
        <row r="14483">
          <cell r="A14483">
            <v>86212</v>
          </cell>
          <cell r="B14483">
            <v>5379</v>
          </cell>
          <cell r="C14483">
            <v>43989.420671296299</v>
          </cell>
          <cell r="D14483">
            <v>4972</v>
          </cell>
          <cell r="E14483">
            <v>0</v>
          </cell>
          <cell r="F14483">
            <v>43952.029305555552</v>
          </cell>
          <cell r="G14483">
            <v>0</v>
          </cell>
        </row>
        <row r="14484">
          <cell r="A14484">
            <v>86219</v>
          </cell>
          <cell r="B14484">
            <v>1061</v>
          </cell>
          <cell r="C14484">
            <v>43989.435578703713</v>
          </cell>
          <cell r="D14484">
            <v>4891</v>
          </cell>
          <cell r="E14484">
            <v>1200</v>
          </cell>
          <cell r="F14484">
            <v>43862.105497685188</v>
          </cell>
          <cell r="G14484">
            <v>0</v>
          </cell>
        </row>
        <row r="14485">
          <cell r="A14485">
            <v>86223</v>
          </cell>
          <cell r="B14485">
            <v>4020</v>
          </cell>
          <cell r="C14485">
            <v>43989.436701388891</v>
          </cell>
          <cell r="D14485">
            <v>5355</v>
          </cell>
          <cell r="E14485">
            <v>1200</v>
          </cell>
          <cell r="F14485">
            <v>43985.126192129632</v>
          </cell>
          <cell r="G14485">
            <v>0</v>
          </cell>
        </row>
        <row r="14486">
          <cell r="A14486">
            <v>86229</v>
          </cell>
          <cell r="B14486">
            <v>2586</v>
          </cell>
          <cell r="C14486">
            <v>43989.456458333327</v>
          </cell>
          <cell r="D14486">
            <v>2343</v>
          </cell>
          <cell r="E14486">
            <v>1200</v>
          </cell>
          <cell r="F14486">
            <v>43952.033032407409</v>
          </cell>
          <cell r="G14486">
            <v>0</v>
          </cell>
        </row>
        <row r="14487">
          <cell r="A14487">
            <v>86234</v>
          </cell>
          <cell r="B14487">
            <v>5072</v>
          </cell>
          <cell r="C14487">
            <v>43989.460127314807</v>
          </cell>
          <cell r="D14487">
            <v>2200</v>
          </cell>
          <cell r="E14487">
            <v>1200</v>
          </cell>
          <cell r="F14487">
            <v>43924.120613425926</v>
          </cell>
          <cell r="G14487">
            <v>0</v>
          </cell>
        </row>
        <row r="14488">
          <cell r="A14488">
            <v>86241</v>
          </cell>
          <cell r="B14488">
            <v>5603</v>
          </cell>
          <cell r="C14488">
            <v>43989.468287037038</v>
          </cell>
          <cell r="D14488">
            <v>13813</v>
          </cell>
          <cell r="E14488">
            <v>1200</v>
          </cell>
          <cell r="F14488">
            <v>43923.310972222222</v>
          </cell>
          <cell r="G14488">
            <v>0</v>
          </cell>
        </row>
        <row r="14489">
          <cell r="A14489">
            <v>86248</v>
          </cell>
          <cell r="B14489">
            <v>5154</v>
          </cell>
          <cell r="C14489">
            <v>43989.47892361111</v>
          </cell>
          <cell r="D14489">
            <v>11393</v>
          </cell>
          <cell r="E14489">
            <v>1200</v>
          </cell>
          <cell r="F14489">
            <v>43952.905509259261</v>
          </cell>
          <cell r="G14489">
            <v>0</v>
          </cell>
        </row>
        <row r="14490">
          <cell r="A14490">
            <v>86255</v>
          </cell>
          <cell r="B14490">
            <v>329</v>
          </cell>
          <cell r="C14490">
            <v>43989.482303240737</v>
          </cell>
          <cell r="D14490">
            <v>5537</v>
          </cell>
          <cell r="E14490">
            <v>1200</v>
          </cell>
          <cell r="F14490">
            <v>43984.405729166669</v>
          </cell>
          <cell r="G14490">
            <v>0</v>
          </cell>
        </row>
        <row r="14491">
          <cell r="A14491">
            <v>86257</v>
          </cell>
          <cell r="B14491">
            <v>2041</v>
          </cell>
          <cell r="C14491">
            <v>43989.484606481477</v>
          </cell>
          <cell r="D14491">
            <v>7629</v>
          </cell>
          <cell r="E14491">
            <v>1200</v>
          </cell>
          <cell r="F14491">
            <v>43986.256631944445</v>
          </cell>
          <cell r="G14491">
            <v>0</v>
          </cell>
        </row>
        <row r="14492">
          <cell r="A14492">
            <v>86266</v>
          </cell>
          <cell r="B14492">
            <v>1956</v>
          </cell>
          <cell r="C14492">
            <v>43989.495046296302</v>
          </cell>
          <cell r="D14492">
            <v>12160</v>
          </cell>
          <cell r="E14492">
            <v>1200</v>
          </cell>
          <cell r="F14492">
            <v>43891.025983796295</v>
          </cell>
          <cell r="G14492">
            <v>0</v>
          </cell>
        </row>
        <row r="14493">
          <cell r="A14493">
            <v>86270</v>
          </cell>
          <cell r="B14493">
            <v>13596</v>
          </cell>
          <cell r="C14493">
            <v>43989.500416666669</v>
          </cell>
          <cell r="D14493">
            <v>1570</v>
          </cell>
          <cell r="E14493">
            <v>1200</v>
          </cell>
          <cell r="F14493">
            <v>43891.105428240742</v>
          </cell>
          <cell r="G14493">
            <v>0</v>
          </cell>
        </row>
        <row r="14494">
          <cell r="A14494">
            <v>86277</v>
          </cell>
          <cell r="B14494">
            <v>7340</v>
          </cell>
          <cell r="C14494">
            <v>43989.501076388893</v>
          </cell>
          <cell r="D14494">
            <v>1670</v>
          </cell>
          <cell r="E14494">
            <v>1200</v>
          </cell>
          <cell r="F14494">
            <v>43952.049432870372</v>
          </cell>
          <cell r="G14494">
            <v>0</v>
          </cell>
        </row>
        <row r="14495">
          <cell r="A14495">
            <v>86282</v>
          </cell>
          <cell r="B14495">
            <v>7340</v>
          </cell>
          <cell r="C14495">
            <v>43989.503981481481</v>
          </cell>
          <cell r="D14495">
            <v>2405</v>
          </cell>
          <cell r="E14495">
            <v>1200</v>
          </cell>
          <cell r="F14495">
            <v>43891.569097222222</v>
          </cell>
          <cell r="G14495">
            <v>0</v>
          </cell>
        </row>
        <row r="14496">
          <cell r="A14496">
            <v>86286</v>
          </cell>
          <cell r="B14496">
            <v>8305</v>
          </cell>
          <cell r="C14496">
            <v>43989.505636574067</v>
          </cell>
          <cell r="D14496">
            <v>4891</v>
          </cell>
          <cell r="E14496">
            <v>1200</v>
          </cell>
          <cell r="F14496">
            <v>43862.105497685188</v>
          </cell>
          <cell r="G14496">
            <v>0</v>
          </cell>
        </row>
        <row r="14497">
          <cell r="A14497">
            <v>86287</v>
          </cell>
          <cell r="B14497">
            <v>13156</v>
          </cell>
          <cell r="C14497">
            <v>43989.508726851847</v>
          </cell>
          <cell r="D14497">
            <v>2343</v>
          </cell>
          <cell r="E14497">
            <v>1200</v>
          </cell>
          <cell r="F14497">
            <v>43952.033032407409</v>
          </cell>
          <cell r="G14497">
            <v>0</v>
          </cell>
        </row>
        <row r="14498">
          <cell r="A14498">
            <v>86293</v>
          </cell>
          <cell r="B14498">
            <v>8553</v>
          </cell>
          <cell r="C14498">
            <v>43989.526562500003</v>
          </cell>
          <cell r="D14498">
            <v>4808</v>
          </cell>
          <cell r="E14498">
            <v>1200</v>
          </cell>
          <cell r="F14498">
            <v>43835.220995370371</v>
          </cell>
          <cell r="G14498">
            <v>0</v>
          </cell>
        </row>
        <row r="14499">
          <cell r="A14499">
            <v>86296</v>
          </cell>
          <cell r="B14499">
            <v>10532</v>
          </cell>
          <cell r="C14499">
            <v>43989.549027777779</v>
          </cell>
          <cell r="D14499">
            <v>7062</v>
          </cell>
          <cell r="E14499">
            <v>1200</v>
          </cell>
          <cell r="F14499">
            <v>43832.040196759262</v>
          </cell>
          <cell r="G14499">
            <v>0</v>
          </cell>
        </row>
        <row r="14500">
          <cell r="A14500">
            <v>86298</v>
          </cell>
          <cell r="B14500">
            <v>6919</v>
          </cell>
          <cell r="C14500">
            <v>43989.550520833327</v>
          </cell>
          <cell r="D14500">
            <v>2251</v>
          </cell>
          <cell r="E14500">
            <v>1200</v>
          </cell>
          <cell r="F14500">
            <v>43923.152268518519</v>
          </cell>
          <cell r="G14500">
            <v>0</v>
          </cell>
        </row>
        <row r="14501">
          <cell r="A14501">
            <v>86305</v>
          </cell>
          <cell r="B14501">
            <v>13851</v>
          </cell>
          <cell r="C14501">
            <v>43989.552928240737</v>
          </cell>
          <cell r="D14501">
            <v>6204</v>
          </cell>
          <cell r="E14501">
            <v>0</v>
          </cell>
          <cell r="F14501">
            <v>43983.43540509259</v>
          </cell>
          <cell r="G14501">
            <v>0</v>
          </cell>
        </row>
        <row r="14502">
          <cell r="A14502">
            <v>86311</v>
          </cell>
          <cell r="B14502">
            <v>5046</v>
          </cell>
          <cell r="C14502">
            <v>43989.558495370373</v>
          </cell>
          <cell r="D14502">
            <v>12156</v>
          </cell>
          <cell r="E14502">
            <v>1200</v>
          </cell>
          <cell r="F14502">
            <v>43922.017361111109</v>
          </cell>
          <cell r="G14502">
            <v>0</v>
          </cell>
        </row>
        <row r="14503">
          <cell r="A14503">
            <v>86317</v>
          </cell>
          <cell r="B14503">
            <v>2900</v>
          </cell>
          <cell r="C14503">
            <v>43989.563483796293</v>
          </cell>
          <cell r="D14503">
            <v>13702</v>
          </cell>
          <cell r="E14503">
            <v>1200</v>
          </cell>
          <cell r="F14503">
            <v>43983.591724537036</v>
          </cell>
          <cell r="G14503">
            <v>0</v>
          </cell>
        </row>
        <row r="14504">
          <cell r="A14504">
            <v>86321</v>
          </cell>
          <cell r="B14504">
            <v>2618</v>
          </cell>
          <cell r="C14504">
            <v>43989.5702662037</v>
          </cell>
          <cell r="D14504">
            <v>955</v>
          </cell>
          <cell r="E14504">
            <v>1200</v>
          </cell>
          <cell r="F14504">
            <v>43952.412777777776</v>
          </cell>
          <cell r="G14504">
            <v>0</v>
          </cell>
        </row>
        <row r="14505">
          <cell r="A14505">
            <v>86323</v>
          </cell>
          <cell r="B14505">
            <v>945</v>
          </cell>
          <cell r="C14505">
            <v>43989.570648148147</v>
          </cell>
          <cell r="D14505">
            <v>11437</v>
          </cell>
          <cell r="E14505">
            <v>1200</v>
          </cell>
          <cell r="F14505">
            <v>43923.125856481478</v>
          </cell>
          <cell r="G14505">
            <v>0</v>
          </cell>
        </row>
        <row r="14506">
          <cell r="A14506">
            <v>86327</v>
          </cell>
          <cell r="B14506">
            <v>6105</v>
          </cell>
          <cell r="C14506">
            <v>43989.584606481483</v>
          </cell>
          <cell r="D14506">
            <v>11329</v>
          </cell>
          <cell r="E14506">
            <v>1200</v>
          </cell>
          <cell r="F14506">
            <v>43983.596550925926</v>
          </cell>
          <cell r="G14506">
            <v>0</v>
          </cell>
        </row>
        <row r="14507">
          <cell r="A14507">
            <v>86330</v>
          </cell>
          <cell r="B14507">
            <v>5006</v>
          </cell>
          <cell r="C14507">
            <v>43989.607731481483</v>
          </cell>
          <cell r="D14507">
            <v>6353</v>
          </cell>
          <cell r="E14507">
            <v>1200</v>
          </cell>
          <cell r="F14507">
            <v>43891.160011574073</v>
          </cell>
          <cell r="G14507">
            <v>0</v>
          </cell>
        </row>
        <row r="14508">
          <cell r="A14508">
            <v>86336</v>
          </cell>
          <cell r="B14508">
            <v>12050</v>
          </cell>
          <cell r="C14508">
            <v>43989.615520833337</v>
          </cell>
          <cell r="D14508">
            <v>12711</v>
          </cell>
          <cell r="E14508">
            <v>1200</v>
          </cell>
          <cell r="F14508">
            <v>43862.756041666667</v>
          </cell>
          <cell r="G14508">
            <v>0</v>
          </cell>
        </row>
        <row r="14509">
          <cell r="A14509">
            <v>86343</v>
          </cell>
          <cell r="B14509">
            <v>10819</v>
          </cell>
          <cell r="C14509">
            <v>43989.618611111109</v>
          </cell>
          <cell r="D14509">
            <v>10693</v>
          </cell>
          <cell r="E14509">
            <v>1200</v>
          </cell>
          <cell r="F14509">
            <v>43983.321377314816</v>
          </cell>
          <cell r="G14509">
            <v>0</v>
          </cell>
        </row>
        <row r="14510">
          <cell r="A14510">
            <v>86347</v>
          </cell>
          <cell r="B14510">
            <v>5738</v>
          </cell>
          <cell r="C14510">
            <v>43989.62400462963</v>
          </cell>
          <cell r="D14510">
            <v>9086</v>
          </cell>
          <cell r="E14510">
            <v>1200</v>
          </cell>
          <cell r="F14510">
            <v>43952.751793981479</v>
          </cell>
          <cell r="G14510">
            <v>0</v>
          </cell>
        </row>
        <row r="14511">
          <cell r="A14511">
            <v>86350</v>
          </cell>
          <cell r="B14511">
            <v>7306</v>
          </cell>
          <cell r="C14511">
            <v>43989.634722222218</v>
          </cell>
          <cell r="D14511">
            <v>4947</v>
          </cell>
          <cell r="E14511">
            <v>1200</v>
          </cell>
          <cell r="F14511">
            <v>43983.628136574072</v>
          </cell>
          <cell r="G14511">
            <v>0</v>
          </cell>
        </row>
        <row r="14512">
          <cell r="A14512">
            <v>86358</v>
          </cell>
          <cell r="B14512">
            <v>7207</v>
          </cell>
          <cell r="C14512">
            <v>43989.646701388891</v>
          </cell>
          <cell r="D14512">
            <v>9816</v>
          </cell>
          <cell r="E14512">
            <v>1200</v>
          </cell>
          <cell r="F14512">
            <v>43922.273946759262</v>
          </cell>
          <cell r="G14512">
            <v>0</v>
          </cell>
        </row>
        <row r="14513">
          <cell r="A14513">
            <v>86363</v>
          </cell>
          <cell r="B14513">
            <v>7239</v>
          </cell>
          <cell r="C14513">
            <v>43989.648136574076</v>
          </cell>
          <cell r="D14513">
            <v>4120</v>
          </cell>
          <cell r="E14513">
            <v>1200</v>
          </cell>
          <cell r="F14513">
            <v>43952.016840277778</v>
          </cell>
          <cell r="G14513">
            <v>0</v>
          </cell>
        </row>
        <row r="14514">
          <cell r="A14514">
            <v>86364</v>
          </cell>
          <cell r="B14514">
            <v>4698</v>
          </cell>
          <cell r="C14514">
            <v>43989.67454861111</v>
          </cell>
          <cell r="D14514">
            <v>4758</v>
          </cell>
          <cell r="E14514">
            <v>1200</v>
          </cell>
          <cell r="F14514">
            <v>43838.476377314815</v>
          </cell>
          <cell r="G14514">
            <v>0</v>
          </cell>
        </row>
        <row r="14515">
          <cell r="A14515">
            <v>86378</v>
          </cell>
          <cell r="B14515">
            <v>10574</v>
          </cell>
          <cell r="C14515">
            <v>43989.684444444443</v>
          </cell>
          <cell r="D14515">
            <v>7370</v>
          </cell>
          <cell r="E14515">
            <v>1200</v>
          </cell>
          <cell r="F14515">
            <v>43983.502604166664</v>
          </cell>
          <cell r="G14515">
            <v>0</v>
          </cell>
        </row>
        <row r="14516">
          <cell r="A14516">
            <v>86381</v>
          </cell>
          <cell r="B14516">
            <v>12230</v>
          </cell>
          <cell r="C14516">
            <v>43989.68546296296</v>
          </cell>
          <cell r="D14516">
            <v>3318</v>
          </cell>
          <cell r="E14516">
            <v>1200</v>
          </cell>
          <cell r="F14516">
            <v>43923.46261574074</v>
          </cell>
          <cell r="G14516">
            <v>0</v>
          </cell>
        </row>
        <row r="14517">
          <cell r="A14517">
            <v>86383</v>
          </cell>
          <cell r="B14517">
            <v>8265</v>
          </cell>
          <cell r="C14517">
            <v>43989.703900462962</v>
          </cell>
          <cell r="D14517">
            <v>13588</v>
          </cell>
          <cell r="E14517">
            <v>1200</v>
          </cell>
          <cell r="F14517">
            <v>43985.980150462965</v>
          </cell>
          <cell r="G14517">
            <v>0</v>
          </cell>
        </row>
        <row r="14518">
          <cell r="A14518">
            <v>86390</v>
          </cell>
          <cell r="B14518">
            <v>2880</v>
          </cell>
          <cell r="C14518">
            <v>43989.705462962957</v>
          </cell>
          <cell r="D14518">
            <v>13631</v>
          </cell>
          <cell r="E14518">
            <v>1200</v>
          </cell>
          <cell r="F14518">
            <v>43863.313437500001</v>
          </cell>
          <cell r="G14518">
            <v>0</v>
          </cell>
        </row>
        <row r="14519">
          <cell r="A14519">
            <v>86395</v>
          </cell>
          <cell r="B14519">
            <v>8758</v>
          </cell>
          <cell r="C14519">
            <v>43989.716412037043</v>
          </cell>
          <cell r="D14519">
            <v>11393</v>
          </cell>
          <cell r="E14519">
            <v>1200</v>
          </cell>
          <cell r="F14519">
            <v>43952.905509259261</v>
          </cell>
          <cell r="G14519">
            <v>0</v>
          </cell>
        </row>
        <row r="14520">
          <cell r="A14520">
            <v>86400</v>
          </cell>
          <cell r="B14520">
            <v>12329</v>
          </cell>
          <cell r="C14520">
            <v>43989.717175925929</v>
          </cell>
          <cell r="D14520">
            <v>4972</v>
          </cell>
          <cell r="E14520">
            <v>1200</v>
          </cell>
          <cell r="F14520">
            <v>43952.029305555552</v>
          </cell>
          <cell r="G14520">
            <v>0</v>
          </cell>
        </row>
        <row r="14521">
          <cell r="A14521">
            <v>86407</v>
          </cell>
          <cell r="B14521">
            <v>4309</v>
          </cell>
          <cell r="C14521">
            <v>43989.728043981479</v>
          </cell>
          <cell r="D14521">
            <v>5994</v>
          </cell>
          <cell r="E14521">
            <v>1200</v>
          </cell>
          <cell r="F14521">
            <v>43833.741469907407</v>
          </cell>
          <cell r="G14521">
            <v>0</v>
          </cell>
        </row>
        <row r="14522">
          <cell r="A14522">
            <v>86408</v>
          </cell>
          <cell r="B14522">
            <v>3718</v>
          </cell>
          <cell r="C14522">
            <v>43989.732731481483</v>
          </cell>
          <cell r="D14522">
            <v>10111</v>
          </cell>
          <cell r="E14522">
            <v>1200</v>
          </cell>
          <cell r="F14522">
            <v>43891.165625000001</v>
          </cell>
          <cell r="G14522">
            <v>0</v>
          </cell>
        </row>
        <row r="14523">
          <cell r="A14523">
            <v>86411</v>
          </cell>
          <cell r="B14523">
            <v>10072</v>
          </cell>
          <cell r="C14523">
            <v>43989.732824074083</v>
          </cell>
          <cell r="D14523">
            <v>2200</v>
          </cell>
          <cell r="E14523">
            <v>0</v>
          </cell>
          <cell r="F14523">
            <v>43924.120613425926</v>
          </cell>
          <cell r="G14523">
            <v>0</v>
          </cell>
        </row>
        <row r="14524">
          <cell r="A14524">
            <v>86415</v>
          </cell>
          <cell r="B14524">
            <v>9450</v>
          </cell>
          <cell r="C14524">
            <v>43989.737442129634</v>
          </cell>
          <cell r="D14524">
            <v>6266</v>
          </cell>
          <cell r="E14524">
            <v>1200</v>
          </cell>
          <cell r="F14524">
            <v>43863.602118055554</v>
          </cell>
          <cell r="G14524">
            <v>0</v>
          </cell>
        </row>
        <row r="14525">
          <cell r="A14525">
            <v>86425</v>
          </cell>
          <cell r="B14525">
            <v>7076</v>
          </cell>
          <cell r="C14525">
            <v>43989.743877314817</v>
          </cell>
          <cell r="D14525">
            <v>6962</v>
          </cell>
          <cell r="E14525">
            <v>1200</v>
          </cell>
          <cell r="F14525">
            <v>43922.213738425926</v>
          </cell>
          <cell r="G14525">
            <v>0</v>
          </cell>
        </row>
        <row r="14526">
          <cell r="A14526">
            <v>86428</v>
          </cell>
          <cell r="B14526">
            <v>11462</v>
          </cell>
          <cell r="C14526">
            <v>43989.74796296296</v>
          </cell>
          <cell r="D14526">
            <v>878</v>
          </cell>
          <cell r="E14526">
            <v>1200</v>
          </cell>
          <cell r="F14526">
            <v>43922.969097222223</v>
          </cell>
          <cell r="G14526">
            <v>0</v>
          </cell>
        </row>
        <row r="14527">
          <cell r="A14527">
            <v>86430</v>
          </cell>
          <cell r="B14527">
            <v>4183</v>
          </cell>
          <cell r="C14527">
            <v>43989.752557870372</v>
          </cell>
          <cell r="D14527">
            <v>13817</v>
          </cell>
          <cell r="E14527">
            <v>960</v>
          </cell>
          <cell r="F14527">
            <v>43891.131111111114</v>
          </cell>
          <cell r="G14527">
            <v>0</v>
          </cell>
        </row>
        <row r="14528">
          <cell r="A14528">
            <v>86432</v>
          </cell>
          <cell r="B14528">
            <v>896</v>
          </cell>
          <cell r="C14528">
            <v>43989.773356481477</v>
          </cell>
          <cell r="D14528">
            <v>1670</v>
          </cell>
          <cell r="E14528">
            <v>1200</v>
          </cell>
          <cell r="F14528">
            <v>43952.049432870372</v>
          </cell>
          <cell r="G14528">
            <v>0</v>
          </cell>
        </row>
        <row r="14529">
          <cell r="A14529">
            <v>86434</v>
          </cell>
          <cell r="B14529">
            <v>12023</v>
          </cell>
          <cell r="C14529">
            <v>43989.779849537037</v>
          </cell>
          <cell r="D14529">
            <v>4808</v>
          </cell>
          <cell r="E14529">
            <v>1200</v>
          </cell>
          <cell r="F14529">
            <v>43835.220995370371</v>
          </cell>
          <cell r="G14529">
            <v>0</v>
          </cell>
        </row>
        <row r="14530">
          <cell r="A14530">
            <v>86440</v>
          </cell>
          <cell r="B14530">
            <v>2285</v>
          </cell>
          <cell r="C14530">
            <v>43989.784988425927</v>
          </cell>
          <cell r="D14530">
            <v>9982</v>
          </cell>
          <cell r="E14530">
            <v>1200</v>
          </cell>
          <cell r="F14530">
            <v>43952.199270833335</v>
          </cell>
          <cell r="G14530">
            <v>0</v>
          </cell>
        </row>
        <row r="14531">
          <cell r="A14531">
            <v>86447</v>
          </cell>
          <cell r="B14531">
            <v>9394</v>
          </cell>
          <cell r="C14531">
            <v>43989.790879629632</v>
          </cell>
          <cell r="D14531">
            <v>10487</v>
          </cell>
          <cell r="E14531">
            <v>1200</v>
          </cell>
          <cell r="F14531">
            <v>43953.794386574074</v>
          </cell>
          <cell r="G14531">
            <v>0</v>
          </cell>
        </row>
        <row r="14532">
          <cell r="A14532">
            <v>86454</v>
          </cell>
          <cell r="B14532">
            <v>13309</v>
          </cell>
          <cell r="C14532">
            <v>43989.795798611107</v>
          </cell>
          <cell r="D14532">
            <v>12030</v>
          </cell>
          <cell r="E14532">
            <v>960</v>
          </cell>
          <cell r="F14532">
            <v>43832.412627314814</v>
          </cell>
          <cell r="G14532">
            <v>0</v>
          </cell>
        </row>
        <row r="14533">
          <cell r="A14533">
            <v>86460</v>
          </cell>
          <cell r="B14533">
            <v>945</v>
          </cell>
          <cell r="C14533">
            <v>43989.836030092592</v>
          </cell>
          <cell r="D14533">
            <v>7629</v>
          </cell>
          <cell r="E14533">
            <v>1200</v>
          </cell>
          <cell r="F14533">
            <v>43986.256631944445</v>
          </cell>
          <cell r="G14533">
            <v>0</v>
          </cell>
        </row>
        <row r="14534">
          <cell r="A14534">
            <v>86466</v>
          </cell>
          <cell r="B14534">
            <v>5276</v>
          </cell>
          <cell r="C14534">
            <v>43989.839756944442</v>
          </cell>
          <cell r="D14534">
            <v>11700</v>
          </cell>
          <cell r="E14534">
            <v>1200</v>
          </cell>
          <cell r="F14534">
            <v>43833.01934027778</v>
          </cell>
          <cell r="G14534">
            <v>0</v>
          </cell>
        </row>
        <row r="14535">
          <cell r="A14535">
            <v>86471</v>
          </cell>
          <cell r="B14535">
            <v>5730</v>
          </cell>
          <cell r="C14535">
            <v>43989.840763888889</v>
          </cell>
          <cell r="D14535">
            <v>11954</v>
          </cell>
          <cell r="E14535">
            <v>1200</v>
          </cell>
          <cell r="F14535">
            <v>43922.163784722223</v>
          </cell>
          <cell r="G14535">
            <v>0</v>
          </cell>
        </row>
        <row r="14536">
          <cell r="A14536">
            <v>86475</v>
          </cell>
          <cell r="B14536">
            <v>6167</v>
          </cell>
          <cell r="C14536">
            <v>43989.840763888889</v>
          </cell>
          <cell r="D14536">
            <v>2283</v>
          </cell>
          <cell r="E14536">
            <v>1200</v>
          </cell>
          <cell r="F14536">
            <v>43834.745717592596</v>
          </cell>
          <cell r="G14536">
            <v>0</v>
          </cell>
        </row>
        <row r="14537">
          <cell r="A14537">
            <v>86483</v>
          </cell>
          <cell r="B14537">
            <v>11273</v>
          </cell>
          <cell r="C14537">
            <v>43989.877453703702</v>
          </cell>
          <cell r="D14537">
            <v>5965</v>
          </cell>
          <cell r="E14537">
            <v>1200</v>
          </cell>
          <cell r="F14537">
            <v>43891.180185185185</v>
          </cell>
          <cell r="G14537">
            <v>0</v>
          </cell>
        </row>
        <row r="14538">
          <cell r="A14538">
            <v>86494</v>
          </cell>
          <cell r="B14538">
            <v>13156</v>
          </cell>
          <cell r="C14538">
            <v>43989.904178240737</v>
          </cell>
          <cell r="D14538">
            <v>5355</v>
          </cell>
          <cell r="E14538">
            <v>1200</v>
          </cell>
          <cell r="F14538">
            <v>43985.126192129632</v>
          </cell>
          <cell r="G14538">
            <v>0</v>
          </cell>
        </row>
        <row r="14539">
          <cell r="A14539">
            <v>86504</v>
          </cell>
          <cell r="B14539">
            <v>8062</v>
          </cell>
          <cell r="C14539">
            <v>43989.931597222218</v>
          </cell>
          <cell r="D14539">
            <v>13588</v>
          </cell>
          <cell r="E14539">
            <v>1200</v>
          </cell>
          <cell r="F14539">
            <v>43985.980150462965</v>
          </cell>
          <cell r="G14539">
            <v>0</v>
          </cell>
        </row>
        <row r="14540">
          <cell r="A14540">
            <v>86515</v>
          </cell>
          <cell r="B14540">
            <v>4638</v>
          </cell>
          <cell r="C14540">
            <v>43989.952175925922</v>
          </cell>
          <cell r="D14540">
            <v>1181</v>
          </cell>
          <cell r="E14540">
            <v>1200</v>
          </cell>
          <cell r="F14540">
            <v>43985.458460648151</v>
          </cell>
          <cell r="G14540">
            <v>0</v>
          </cell>
        </row>
        <row r="14541">
          <cell r="A14541">
            <v>86520</v>
          </cell>
          <cell r="B14541">
            <v>6028</v>
          </cell>
          <cell r="C14541">
            <v>43989.954560185193</v>
          </cell>
          <cell r="D14541">
            <v>6962</v>
          </cell>
          <cell r="E14541">
            <v>1200</v>
          </cell>
          <cell r="F14541">
            <v>43922.213738425926</v>
          </cell>
          <cell r="G14541">
            <v>0</v>
          </cell>
        </row>
        <row r="14542">
          <cell r="A14542">
            <v>86526</v>
          </cell>
          <cell r="B14542">
            <v>13416</v>
          </cell>
          <cell r="C14542">
            <v>43989.95989583333</v>
          </cell>
          <cell r="D14542">
            <v>7878</v>
          </cell>
          <cell r="E14542">
            <v>1200</v>
          </cell>
          <cell r="F14542">
            <v>43891.070462962962</v>
          </cell>
          <cell r="G14542">
            <v>0</v>
          </cell>
        </row>
        <row r="14543">
          <cell r="A14543">
            <v>86527</v>
          </cell>
          <cell r="B14543">
            <v>3551</v>
          </cell>
          <cell r="C14543">
            <v>43989.961319444446</v>
          </cell>
          <cell r="D14543">
            <v>2387</v>
          </cell>
          <cell r="E14543">
            <v>1200</v>
          </cell>
          <cell r="F14543">
            <v>43836.127511574072</v>
          </cell>
          <cell r="G14543">
            <v>0</v>
          </cell>
        </row>
        <row r="14544">
          <cell r="A14544">
            <v>86530</v>
          </cell>
          <cell r="B14544">
            <v>7595</v>
          </cell>
          <cell r="C14544">
            <v>43989.964745370373</v>
          </cell>
          <cell r="D14544">
            <v>7878</v>
          </cell>
          <cell r="E14544">
            <v>1200</v>
          </cell>
          <cell r="F14544">
            <v>43891.070462962962</v>
          </cell>
          <cell r="G14544">
            <v>0</v>
          </cell>
        </row>
        <row r="14545">
          <cell r="A14545">
            <v>86531</v>
          </cell>
          <cell r="B14545">
            <v>767</v>
          </cell>
          <cell r="C14545">
            <v>43989.981666666667</v>
          </cell>
          <cell r="D14545">
            <v>2251</v>
          </cell>
          <cell r="E14545">
            <v>1200</v>
          </cell>
          <cell r="F14545">
            <v>43923.152268518519</v>
          </cell>
          <cell r="G14545">
            <v>0</v>
          </cell>
        </row>
        <row r="14546">
          <cell r="A14546">
            <v>86538</v>
          </cell>
          <cell r="B14546">
            <v>10356</v>
          </cell>
          <cell r="C14546">
            <v>43989.98609953704</v>
          </cell>
          <cell r="D14546">
            <v>6631</v>
          </cell>
          <cell r="E14546">
            <v>1200</v>
          </cell>
          <cell r="F14546">
            <v>43952.977141203701</v>
          </cell>
          <cell r="G14546">
            <v>0</v>
          </cell>
        </row>
        <row r="14547">
          <cell r="A14547">
            <v>86545</v>
          </cell>
          <cell r="B14547">
            <v>13805</v>
          </cell>
          <cell r="C14547">
            <v>43989.990590277783</v>
          </cell>
          <cell r="D14547">
            <v>3821</v>
          </cell>
          <cell r="E14547">
            <v>1200</v>
          </cell>
          <cell r="F14547">
            <v>43835.019953703704</v>
          </cell>
          <cell r="G14547">
            <v>0</v>
          </cell>
        </row>
        <row r="14548">
          <cell r="A14548">
            <v>86551</v>
          </cell>
          <cell r="B14548">
            <v>9119</v>
          </cell>
          <cell r="C14548">
            <v>43989.994108796287</v>
          </cell>
          <cell r="D14548">
            <v>10487</v>
          </cell>
          <cell r="E14548">
            <v>1200</v>
          </cell>
          <cell r="F14548">
            <v>43953.794386574074</v>
          </cell>
          <cell r="G14548">
            <v>0</v>
          </cell>
        </row>
        <row r="14549">
          <cell r="A14549">
            <v>86563</v>
          </cell>
          <cell r="B14549">
            <v>11500</v>
          </cell>
          <cell r="C14549">
            <v>43990.009293981479</v>
          </cell>
          <cell r="D14549">
            <v>10693</v>
          </cell>
          <cell r="E14549">
            <v>1200</v>
          </cell>
          <cell r="F14549">
            <v>43983.321377314816</v>
          </cell>
          <cell r="G14549">
            <v>0</v>
          </cell>
        </row>
        <row r="14550">
          <cell r="A14550">
            <v>86567</v>
          </cell>
          <cell r="B14550">
            <v>9394</v>
          </cell>
          <cell r="C14550">
            <v>43990.018773148149</v>
          </cell>
          <cell r="D14550">
            <v>13184</v>
          </cell>
          <cell r="E14550">
            <v>1200</v>
          </cell>
          <cell r="F14550">
            <v>43832.858287037037</v>
          </cell>
          <cell r="G14550">
            <v>0</v>
          </cell>
        </row>
        <row r="14551">
          <cell r="A14551">
            <v>86568</v>
          </cell>
          <cell r="B14551">
            <v>8929</v>
          </cell>
          <cell r="C14551">
            <v>43990.028553240743</v>
          </cell>
          <cell r="D14551">
            <v>11285</v>
          </cell>
          <cell r="E14551">
            <v>960</v>
          </cell>
          <cell r="F14551">
            <v>43833.440925925926</v>
          </cell>
          <cell r="G14551">
            <v>0</v>
          </cell>
        </row>
        <row r="14552">
          <cell r="A14552">
            <v>86570</v>
          </cell>
          <cell r="B14552">
            <v>8758</v>
          </cell>
          <cell r="C14552">
            <v>43990.035983796297</v>
          </cell>
          <cell r="D14552">
            <v>13184</v>
          </cell>
          <cell r="E14552">
            <v>1200</v>
          </cell>
          <cell r="F14552">
            <v>43832.858287037037</v>
          </cell>
          <cell r="G14552">
            <v>0</v>
          </cell>
        </row>
        <row r="14553">
          <cell r="A14553">
            <v>86577</v>
          </cell>
          <cell r="B14553">
            <v>12078</v>
          </cell>
          <cell r="C14553">
            <v>43990.040636574071</v>
          </cell>
          <cell r="D14553">
            <v>13631</v>
          </cell>
          <cell r="E14553">
            <v>1200</v>
          </cell>
          <cell r="F14553">
            <v>43863.313437500001</v>
          </cell>
          <cell r="G14553">
            <v>0</v>
          </cell>
        </row>
        <row r="14554">
          <cell r="A14554">
            <v>86581</v>
          </cell>
          <cell r="B14554">
            <v>8065</v>
          </cell>
          <cell r="C14554">
            <v>43990.043287037042</v>
          </cell>
          <cell r="D14554">
            <v>10526</v>
          </cell>
          <cell r="E14554">
            <v>1200</v>
          </cell>
          <cell r="F14554">
            <v>43922.45652777778</v>
          </cell>
          <cell r="G14554">
            <v>0</v>
          </cell>
        </row>
        <row r="14555">
          <cell r="A14555">
            <v>86585</v>
          </cell>
          <cell r="B14555">
            <v>5162</v>
          </cell>
          <cell r="C14555">
            <v>43990.048576388886</v>
          </cell>
          <cell r="D14555">
            <v>11726</v>
          </cell>
          <cell r="E14555">
            <v>960</v>
          </cell>
          <cell r="F14555">
            <v>43835.526423611111</v>
          </cell>
          <cell r="G14555">
            <v>0</v>
          </cell>
        </row>
        <row r="14556">
          <cell r="A14556">
            <v>86591</v>
          </cell>
          <cell r="B14556">
            <v>3566</v>
          </cell>
          <cell r="C14556">
            <v>43990.060057870367</v>
          </cell>
          <cell r="D14556">
            <v>12160</v>
          </cell>
          <cell r="E14556">
            <v>1200</v>
          </cell>
          <cell r="F14556">
            <v>43891.025983796295</v>
          </cell>
          <cell r="G14556">
            <v>0</v>
          </cell>
        </row>
        <row r="14557">
          <cell r="A14557">
            <v>86598</v>
          </cell>
          <cell r="B14557">
            <v>8065</v>
          </cell>
          <cell r="C14557">
            <v>43990.06689814815</v>
          </cell>
          <cell r="D14557">
            <v>3821</v>
          </cell>
          <cell r="E14557">
            <v>0</v>
          </cell>
          <cell r="F14557">
            <v>43835.019953703704</v>
          </cell>
          <cell r="G14557">
            <v>0</v>
          </cell>
        </row>
        <row r="14558">
          <cell r="A14558">
            <v>86605</v>
          </cell>
          <cell r="B14558">
            <v>9722</v>
          </cell>
          <cell r="C14558">
            <v>43990.072546296287</v>
          </cell>
          <cell r="D14558">
            <v>11437</v>
          </cell>
          <cell r="E14558">
            <v>1200</v>
          </cell>
          <cell r="F14558">
            <v>43923.125856481478</v>
          </cell>
          <cell r="G14558">
            <v>0</v>
          </cell>
        </row>
        <row r="14559">
          <cell r="A14559">
            <v>86608</v>
          </cell>
          <cell r="B14559">
            <v>7350</v>
          </cell>
          <cell r="C14559">
            <v>43990.087638888886</v>
          </cell>
          <cell r="D14559">
            <v>3085</v>
          </cell>
          <cell r="E14559">
            <v>1200</v>
          </cell>
          <cell r="F14559">
            <v>43984.614733796298</v>
          </cell>
          <cell r="G14559">
            <v>0</v>
          </cell>
        </row>
        <row r="14560">
          <cell r="A14560">
            <v>86613</v>
          </cell>
          <cell r="B14560">
            <v>12294</v>
          </cell>
          <cell r="C14560">
            <v>43990.091249999998</v>
          </cell>
          <cell r="D14560">
            <v>851</v>
          </cell>
          <cell r="E14560">
            <v>1200</v>
          </cell>
          <cell r="F14560">
            <v>43922.252476851849</v>
          </cell>
          <cell r="G14560">
            <v>0</v>
          </cell>
        </row>
        <row r="14561">
          <cell r="A14561">
            <v>86618</v>
          </cell>
          <cell r="B14561">
            <v>8400</v>
          </cell>
          <cell r="C14561">
            <v>43990.097962962973</v>
          </cell>
          <cell r="D14561">
            <v>9816</v>
          </cell>
          <cell r="E14561">
            <v>0</v>
          </cell>
          <cell r="F14561">
            <v>43922.273946759262</v>
          </cell>
          <cell r="G14561">
            <v>0</v>
          </cell>
        </row>
        <row r="14562">
          <cell r="A14562">
            <v>86624</v>
          </cell>
          <cell r="B14562">
            <v>12050</v>
          </cell>
          <cell r="C14562">
            <v>43990.102175925917</v>
          </cell>
          <cell r="D14562">
            <v>10783</v>
          </cell>
          <cell r="E14562">
            <v>1200</v>
          </cell>
          <cell r="F14562">
            <v>43862.838495370372</v>
          </cell>
          <cell r="G14562">
            <v>0</v>
          </cell>
        </row>
        <row r="14563">
          <cell r="A14563">
            <v>86629</v>
          </cell>
          <cell r="B14563">
            <v>7516</v>
          </cell>
          <cell r="C14563">
            <v>43990.106909722221</v>
          </cell>
          <cell r="D14563">
            <v>4972</v>
          </cell>
          <cell r="E14563">
            <v>1200</v>
          </cell>
          <cell r="F14563">
            <v>43952.029305555552</v>
          </cell>
          <cell r="G14563">
            <v>0</v>
          </cell>
        </row>
        <row r="14564">
          <cell r="A14564">
            <v>86631</v>
          </cell>
          <cell r="B14564">
            <v>7327</v>
          </cell>
          <cell r="C14564">
            <v>43990.10696759259</v>
          </cell>
          <cell r="D14564">
            <v>5612</v>
          </cell>
          <cell r="E14564">
            <v>1200</v>
          </cell>
          <cell r="F14564">
            <v>43891.11309027778</v>
          </cell>
          <cell r="G14564">
            <v>0</v>
          </cell>
        </row>
        <row r="14565">
          <cell r="A14565">
            <v>86638</v>
          </cell>
          <cell r="B14565">
            <v>12037</v>
          </cell>
          <cell r="C14565">
            <v>43990.112893518519</v>
          </cell>
          <cell r="D14565">
            <v>5612</v>
          </cell>
          <cell r="E14565">
            <v>1200</v>
          </cell>
          <cell r="F14565">
            <v>43891.11309027778</v>
          </cell>
          <cell r="G14565">
            <v>0</v>
          </cell>
        </row>
        <row r="14566">
          <cell r="A14566">
            <v>86644</v>
          </cell>
          <cell r="B14566">
            <v>9663</v>
          </cell>
          <cell r="C14566">
            <v>43990.113854166673</v>
          </cell>
          <cell r="D14566">
            <v>7990</v>
          </cell>
          <cell r="E14566">
            <v>1200</v>
          </cell>
          <cell r="F14566">
            <v>43953.033599537041</v>
          </cell>
          <cell r="G14566">
            <v>0</v>
          </cell>
        </row>
        <row r="14567">
          <cell r="A14567">
            <v>86650</v>
          </cell>
          <cell r="B14567">
            <v>555</v>
          </cell>
          <cell r="C14567">
            <v>43990.1169212963</v>
          </cell>
          <cell r="D14567">
            <v>1181</v>
          </cell>
          <cell r="E14567">
            <v>1200</v>
          </cell>
          <cell r="F14567">
            <v>43985.458460648151</v>
          </cell>
          <cell r="G14567">
            <v>0</v>
          </cell>
        </row>
        <row r="14568">
          <cell r="A14568">
            <v>86655</v>
          </cell>
          <cell r="B14568">
            <v>6437</v>
          </cell>
          <cell r="C14568">
            <v>43990.121944444443</v>
          </cell>
          <cell r="D14568">
            <v>1570</v>
          </cell>
          <cell r="E14568">
            <v>1200</v>
          </cell>
          <cell r="F14568">
            <v>43891.105428240742</v>
          </cell>
          <cell r="G14568">
            <v>0</v>
          </cell>
        </row>
        <row r="14569">
          <cell r="A14569">
            <v>86661</v>
          </cell>
          <cell r="B14569">
            <v>12115</v>
          </cell>
          <cell r="C14569">
            <v>43990.125115740739</v>
          </cell>
          <cell r="D14569">
            <v>13110</v>
          </cell>
          <cell r="E14569">
            <v>1200</v>
          </cell>
          <cell r="F14569">
            <v>43831.863842592589</v>
          </cell>
          <cell r="G14569">
            <v>0</v>
          </cell>
        </row>
        <row r="14570">
          <cell r="A14570">
            <v>86665</v>
          </cell>
          <cell r="B14570">
            <v>8233</v>
          </cell>
          <cell r="C14570">
            <v>43990.132303240738</v>
          </cell>
          <cell r="D14570">
            <v>6390</v>
          </cell>
          <cell r="E14570">
            <v>1200</v>
          </cell>
          <cell r="F14570">
            <v>43983.205081018517</v>
          </cell>
          <cell r="G14570">
            <v>0</v>
          </cell>
        </row>
        <row r="14571">
          <cell r="A14571">
            <v>86672</v>
          </cell>
          <cell r="B14571">
            <v>1502</v>
          </cell>
          <cell r="C14571">
            <v>43990.133553240739</v>
          </cell>
          <cell r="D14571">
            <v>4283</v>
          </cell>
          <cell r="E14571">
            <v>1200</v>
          </cell>
          <cell r="F14571">
            <v>43983.649594907409</v>
          </cell>
          <cell r="G14571">
            <v>0</v>
          </cell>
        </row>
        <row r="14572">
          <cell r="A14572">
            <v>86680</v>
          </cell>
          <cell r="B14572">
            <v>13149</v>
          </cell>
          <cell r="C14572">
            <v>43990.13894675926</v>
          </cell>
          <cell r="D14572">
            <v>11393</v>
          </cell>
          <cell r="E14572">
            <v>1200</v>
          </cell>
          <cell r="F14572">
            <v>43952.905509259261</v>
          </cell>
          <cell r="G14572">
            <v>0</v>
          </cell>
        </row>
        <row r="14573">
          <cell r="A14573">
            <v>86681</v>
          </cell>
          <cell r="B14573">
            <v>525</v>
          </cell>
          <cell r="C14573">
            <v>43990.142534722218</v>
          </cell>
          <cell r="D14573">
            <v>8064</v>
          </cell>
          <cell r="E14573">
            <v>1200</v>
          </cell>
          <cell r="F14573">
            <v>43832.876203703701</v>
          </cell>
          <cell r="G14573">
            <v>0</v>
          </cell>
        </row>
        <row r="14574">
          <cell r="A14574">
            <v>86686</v>
          </cell>
          <cell r="B14574">
            <v>6405</v>
          </cell>
          <cell r="C14574">
            <v>43990.14435185185</v>
          </cell>
          <cell r="D14574">
            <v>13588</v>
          </cell>
          <cell r="E14574">
            <v>1200</v>
          </cell>
          <cell r="F14574">
            <v>43985.980150462965</v>
          </cell>
          <cell r="G14574">
            <v>0</v>
          </cell>
        </row>
        <row r="14575">
          <cell r="A14575">
            <v>86693</v>
          </cell>
          <cell r="B14575">
            <v>5751</v>
          </cell>
          <cell r="C14575">
            <v>43990.158773148149</v>
          </cell>
          <cell r="D14575">
            <v>10807</v>
          </cell>
          <cell r="E14575">
            <v>1200</v>
          </cell>
          <cell r="F14575">
            <v>43953.841516203705</v>
          </cell>
          <cell r="G14575">
            <v>0</v>
          </cell>
        </row>
        <row r="14576">
          <cell r="A14576">
            <v>86695</v>
          </cell>
          <cell r="B14576">
            <v>1413</v>
          </cell>
          <cell r="C14576">
            <v>43990.16238425926</v>
          </cell>
          <cell r="D14576">
            <v>1737</v>
          </cell>
          <cell r="E14576">
            <v>1200</v>
          </cell>
          <cell r="F14576">
            <v>43923.047071759262</v>
          </cell>
          <cell r="G14576">
            <v>0</v>
          </cell>
        </row>
        <row r="14577">
          <cell r="A14577">
            <v>86702</v>
          </cell>
          <cell r="B14577">
            <v>640</v>
          </cell>
          <cell r="C14577">
            <v>43990.169444444437</v>
          </cell>
          <cell r="D14577">
            <v>3989</v>
          </cell>
          <cell r="E14577">
            <v>1200</v>
          </cell>
          <cell r="F14577">
            <v>43863.083657407406</v>
          </cell>
          <cell r="G14577">
            <v>0</v>
          </cell>
        </row>
        <row r="14578">
          <cell r="A14578">
            <v>86712</v>
          </cell>
          <cell r="B14578">
            <v>7920</v>
          </cell>
          <cell r="C14578">
            <v>43990.182592592602</v>
          </cell>
          <cell r="D14578">
            <v>11285</v>
          </cell>
          <cell r="E14578">
            <v>0</v>
          </cell>
          <cell r="F14578">
            <v>43833.440925925926</v>
          </cell>
          <cell r="G14578">
            <v>0</v>
          </cell>
        </row>
        <row r="14579">
          <cell r="A14579">
            <v>86719</v>
          </cell>
          <cell r="B14579">
            <v>8929</v>
          </cell>
          <cell r="C14579">
            <v>43990.195300925923</v>
          </cell>
          <cell r="D14579">
            <v>5994</v>
          </cell>
          <cell r="E14579">
            <v>1200</v>
          </cell>
          <cell r="F14579">
            <v>43833.741469907407</v>
          </cell>
          <cell r="G14579">
            <v>0</v>
          </cell>
        </row>
        <row r="14580">
          <cell r="A14580">
            <v>86723</v>
          </cell>
          <cell r="B14580">
            <v>8401</v>
          </cell>
          <cell r="C14580">
            <v>43990.195983796293</v>
          </cell>
          <cell r="D14580">
            <v>8064</v>
          </cell>
          <cell r="E14580">
            <v>1200</v>
          </cell>
          <cell r="F14580">
            <v>43832.876203703701</v>
          </cell>
          <cell r="G14580">
            <v>0</v>
          </cell>
        </row>
        <row r="14581">
          <cell r="A14581">
            <v>86724</v>
          </cell>
          <cell r="B14581">
            <v>12862</v>
          </cell>
          <cell r="C14581">
            <v>43990.204050925917</v>
          </cell>
          <cell r="D14581">
            <v>11437</v>
          </cell>
          <cell r="E14581">
            <v>1200</v>
          </cell>
          <cell r="F14581">
            <v>43923.125856481478</v>
          </cell>
          <cell r="G14581">
            <v>0</v>
          </cell>
        </row>
        <row r="14582">
          <cell r="A14582">
            <v>86728</v>
          </cell>
          <cell r="B14582">
            <v>11500</v>
          </cell>
          <cell r="C14582">
            <v>43990.219907407409</v>
          </cell>
          <cell r="D14582">
            <v>4972</v>
          </cell>
          <cell r="E14582">
            <v>1200</v>
          </cell>
          <cell r="F14582">
            <v>43952.029305555552</v>
          </cell>
          <cell r="G14582">
            <v>0</v>
          </cell>
        </row>
        <row r="14583">
          <cell r="A14583">
            <v>86732</v>
          </cell>
          <cell r="B14583">
            <v>2206</v>
          </cell>
          <cell r="C14583">
            <v>43990.221875000003</v>
          </cell>
          <cell r="D14583">
            <v>13184</v>
          </cell>
          <cell r="E14583">
            <v>1200</v>
          </cell>
          <cell r="F14583">
            <v>43832.858287037037</v>
          </cell>
          <cell r="G14583">
            <v>0</v>
          </cell>
        </row>
        <row r="14584">
          <cell r="A14584">
            <v>86733</v>
          </cell>
          <cell r="B14584">
            <v>8791</v>
          </cell>
          <cell r="C14584">
            <v>43990.223749999997</v>
          </cell>
          <cell r="D14584">
            <v>10526</v>
          </cell>
          <cell r="E14584">
            <v>960</v>
          </cell>
          <cell r="F14584">
            <v>43922.45652777778</v>
          </cell>
          <cell r="G14584">
            <v>0</v>
          </cell>
        </row>
        <row r="14585">
          <cell r="A14585">
            <v>86736</v>
          </cell>
          <cell r="B14585">
            <v>10155</v>
          </cell>
          <cell r="C14585">
            <v>43990.225752314807</v>
          </cell>
          <cell r="D14585">
            <v>6353</v>
          </cell>
          <cell r="E14585">
            <v>1200</v>
          </cell>
          <cell r="F14585">
            <v>43891.160011574073</v>
          </cell>
          <cell r="G14585">
            <v>0</v>
          </cell>
        </row>
        <row r="14586">
          <cell r="A14586">
            <v>86743</v>
          </cell>
          <cell r="B14586">
            <v>7076</v>
          </cell>
          <cell r="C14586">
            <v>43990.236956018518</v>
          </cell>
          <cell r="D14586">
            <v>3989</v>
          </cell>
          <cell r="E14586">
            <v>1200</v>
          </cell>
          <cell r="F14586">
            <v>43863.083657407406</v>
          </cell>
          <cell r="G14586">
            <v>0</v>
          </cell>
        </row>
        <row r="14587">
          <cell r="A14587">
            <v>86748</v>
          </cell>
          <cell r="B14587">
            <v>7378</v>
          </cell>
          <cell r="C14587">
            <v>43990.238668981481</v>
          </cell>
          <cell r="D14587">
            <v>1241</v>
          </cell>
          <cell r="E14587">
            <v>1200</v>
          </cell>
          <cell r="F14587">
            <v>43862.258877314816</v>
          </cell>
          <cell r="G14587">
            <v>0</v>
          </cell>
        </row>
        <row r="14588">
          <cell r="A14588">
            <v>86752</v>
          </cell>
          <cell r="B14588">
            <v>7670</v>
          </cell>
          <cell r="C14588">
            <v>43990.243194444447</v>
          </cell>
          <cell r="D14588">
            <v>11991</v>
          </cell>
          <cell r="E14588">
            <v>1200</v>
          </cell>
          <cell r="F14588">
            <v>43983.989039351851</v>
          </cell>
          <cell r="G14588">
            <v>0</v>
          </cell>
        </row>
        <row r="14589">
          <cell r="A14589">
            <v>86755</v>
          </cell>
          <cell r="B14589">
            <v>11692</v>
          </cell>
          <cell r="C14589">
            <v>43990.244259259263</v>
          </cell>
          <cell r="D14589">
            <v>11700</v>
          </cell>
          <cell r="E14589">
            <v>1200</v>
          </cell>
          <cell r="F14589">
            <v>43833.01934027778</v>
          </cell>
          <cell r="G14589">
            <v>0</v>
          </cell>
        </row>
        <row r="14590">
          <cell r="A14590">
            <v>86762</v>
          </cell>
          <cell r="B14590">
            <v>8400</v>
          </cell>
          <cell r="C14590">
            <v>43990.252291666657</v>
          </cell>
          <cell r="D14590">
            <v>6962</v>
          </cell>
          <cell r="E14590">
            <v>1200</v>
          </cell>
          <cell r="F14590">
            <v>43922.213738425926</v>
          </cell>
          <cell r="G14590">
            <v>0</v>
          </cell>
        </row>
        <row r="14591">
          <cell r="A14591">
            <v>86767</v>
          </cell>
          <cell r="B14591">
            <v>12800</v>
          </cell>
          <cell r="C14591">
            <v>43990.252569444441</v>
          </cell>
          <cell r="D14591">
            <v>8930</v>
          </cell>
          <cell r="E14591">
            <v>1200</v>
          </cell>
          <cell r="F14591">
            <v>43833.209201388891</v>
          </cell>
          <cell r="G14591">
            <v>0</v>
          </cell>
        </row>
        <row r="14592">
          <cell r="A14592">
            <v>86774</v>
          </cell>
          <cell r="B14592">
            <v>396</v>
          </cell>
          <cell r="C14592">
            <v>43990.253194444442</v>
          </cell>
          <cell r="D14592">
            <v>2167</v>
          </cell>
          <cell r="E14592">
            <v>1200</v>
          </cell>
          <cell r="F14592">
            <v>43983.320763888885</v>
          </cell>
          <cell r="G14592">
            <v>0</v>
          </cell>
        </row>
        <row r="14593">
          <cell r="A14593">
            <v>86779</v>
          </cell>
          <cell r="B14593">
            <v>1158</v>
          </cell>
          <cell r="C14593">
            <v>43990.265451388892</v>
          </cell>
          <cell r="D14593">
            <v>6266</v>
          </cell>
          <cell r="E14593">
            <v>1200</v>
          </cell>
          <cell r="F14593">
            <v>43863.602118055554</v>
          </cell>
          <cell r="G14593">
            <v>0</v>
          </cell>
        </row>
        <row r="14594">
          <cell r="A14594">
            <v>86786</v>
          </cell>
          <cell r="B14594">
            <v>11237</v>
          </cell>
          <cell r="C14594">
            <v>43990.274664351848</v>
          </cell>
          <cell r="D14594">
            <v>11954</v>
          </cell>
          <cell r="E14594">
            <v>1200</v>
          </cell>
          <cell r="F14594">
            <v>43922.163784722223</v>
          </cell>
          <cell r="G14594">
            <v>0</v>
          </cell>
        </row>
        <row r="14595">
          <cell r="A14595">
            <v>86788</v>
          </cell>
          <cell r="B14595">
            <v>7306</v>
          </cell>
          <cell r="C14595">
            <v>43990.277094907397</v>
          </cell>
          <cell r="D14595">
            <v>1670</v>
          </cell>
          <cell r="E14595">
            <v>1200</v>
          </cell>
          <cell r="F14595">
            <v>43952.049432870372</v>
          </cell>
          <cell r="G14595">
            <v>0</v>
          </cell>
        </row>
        <row r="14596">
          <cell r="A14596">
            <v>86791</v>
          </cell>
          <cell r="B14596">
            <v>565</v>
          </cell>
          <cell r="C14596">
            <v>43990.284247685187</v>
          </cell>
          <cell r="D14596">
            <v>4552</v>
          </cell>
          <cell r="E14596">
            <v>960</v>
          </cell>
          <cell r="F14596">
            <v>43922.390960648147</v>
          </cell>
          <cell r="G14596">
            <v>0</v>
          </cell>
        </row>
        <row r="14597">
          <cell r="A14597">
            <v>86796</v>
          </cell>
          <cell r="B14597">
            <v>4186</v>
          </cell>
          <cell r="C14597">
            <v>43990.287164351852</v>
          </cell>
          <cell r="D14597">
            <v>11486</v>
          </cell>
          <cell r="E14597">
            <v>1200</v>
          </cell>
          <cell r="F14597">
            <v>43862.192118055558</v>
          </cell>
          <cell r="G14597">
            <v>0</v>
          </cell>
        </row>
        <row r="14598">
          <cell r="A14598">
            <v>86802</v>
          </cell>
          <cell r="B14598">
            <v>3130</v>
          </cell>
          <cell r="C14598">
            <v>43990.287858796299</v>
          </cell>
          <cell r="D14598">
            <v>13588</v>
          </cell>
          <cell r="E14598">
            <v>1200</v>
          </cell>
          <cell r="F14598">
            <v>43985.980150462965</v>
          </cell>
          <cell r="G14598">
            <v>0</v>
          </cell>
        </row>
        <row r="14599">
          <cell r="A14599">
            <v>86805</v>
          </cell>
          <cell r="B14599">
            <v>9759</v>
          </cell>
          <cell r="C14599">
            <v>43990.288090277783</v>
          </cell>
          <cell r="D14599">
            <v>4891</v>
          </cell>
          <cell r="E14599">
            <v>1200</v>
          </cell>
          <cell r="F14599">
            <v>43862.105497685188</v>
          </cell>
          <cell r="G14599">
            <v>0</v>
          </cell>
        </row>
        <row r="14600">
          <cell r="A14600">
            <v>86808</v>
          </cell>
          <cell r="B14600">
            <v>957</v>
          </cell>
          <cell r="C14600">
            <v>43990.294675925928</v>
          </cell>
          <cell r="D14600">
            <v>11393</v>
          </cell>
          <cell r="E14600">
            <v>1200</v>
          </cell>
          <cell r="F14600">
            <v>43952.905509259261</v>
          </cell>
          <cell r="G14600">
            <v>0</v>
          </cell>
        </row>
        <row r="14601">
          <cell r="A14601">
            <v>86809</v>
          </cell>
          <cell r="B14601">
            <v>1058</v>
          </cell>
          <cell r="C14601">
            <v>43990.295266203713</v>
          </cell>
          <cell r="D14601">
            <v>955</v>
          </cell>
          <cell r="E14601">
            <v>1200</v>
          </cell>
          <cell r="F14601">
            <v>43952.412777777776</v>
          </cell>
          <cell r="G14601">
            <v>0</v>
          </cell>
        </row>
        <row r="14602">
          <cell r="A14602">
            <v>86810</v>
          </cell>
          <cell r="B14602">
            <v>1510</v>
          </cell>
          <cell r="C14602">
            <v>43990.307812500003</v>
          </cell>
          <cell r="D14602">
            <v>2387</v>
          </cell>
          <cell r="E14602">
            <v>1200</v>
          </cell>
          <cell r="F14602">
            <v>43836.127511574072</v>
          </cell>
          <cell r="G14602">
            <v>0</v>
          </cell>
        </row>
        <row r="14603">
          <cell r="A14603">
            <v>86815</v>
          </cell>
          <cell r="B14603">
            <v>10850</v>
          </cell>
          <cell r="C14603">
            <v>43990.309942129628</v>
          </cell>
          <cell r="D14603">
            <v>13110</v>
          </cell>
          <cell r="E14603">
            <v>1200</v>
          </cell>
          <cell r="F14603">
            <v>43831.863842592589</v>
          </cell>
          <cell r="G14603">
            <v>0</v>
          </cell>
        </row>
        <row r="14604">
          <cell r="A14604">
            <v>86817</v>
          </cell>
          <cell r="B14604">
            <v>7239</v>
          </cell>
          <cell r="C14604">
            <v>43990.310729166667</v>
          </cell>
          <cell r="D14604">
            <v>7629</v>
          </cell>
          <cell r="E14604">
            <v>1200</v>
          </cell>
          <cell r="F14604">
            <v>43986.256631944445</v>
          </cell>
          <cell r="G14604">
            <v>0</v>
          </cell>
        </row>
        <row r="14605">
          <cell r="A14605">
            <v>86822</v>
          </cell>
          <cell r="B14605">
            <v>896</v>
          </cell>
          <cell r="C14605">
            <v>43990.313564814824</v>
          </cell>
          <cell r="D14605">
            <v>2271</v>
          </cell>
          <cell r="E14605">
            <v>1200</v>
          </cell>
          <cell r="F14605">
            <v>43922.063993055555</v>
          </cell>
          <cell r="G14605">
            <v>0</v>
          </cell>
        </row>
        <row r="14606">
          <cell r="A14606">
            <v>86826</v>
          </cell>
          <cell r="B14606">
            <v>2073</v>
          </cell>
          <cell r="C14606">
            <v>43990.316527777781</v>
          </cell>
          <cell r="D14606">
            <v>7642</v>
          </cell>
          <cell r="E14606">
            <v>1200</v>
          </cell>
          <cell r="F14606">
            <v>43923.15016203704</v>
          </cell>
          <cell r="G14606">
            <v>0</v>
          </cell>
        </row>
        <row r="14607">
          <cell r="A14607">
            <v>86837</v>
          </cell>
          <cell r="B14607">
            <v>6161</v>
          </cell>
          <cell r="C14607">
            <v>43990.323483796303</v>
          </cell>
          <cell r="D14607">
            <v>10111</v>
          </cell>
          <cell r="E14607">
            <v>1200</v>
          </cell>
          <cell r="F14607">
            <v>43891.165625000001</v>
          </cell>
          <cell r="G14607">
            <v>0</v>
          </cell>
        </row>
        <row r="14608">
          <cell r="A14608">
            <v>86843</v>
          </cell>
          <cell r="B14608">
            <v>584</v>
          </cell>
          <cell r="C14608">
            <v>43990.352199074077</v>
          </cell>
          <cell r="D14608">
            <v>2271</v>
          </cell>
          <cell r="E14608">
            <v>1200</v>
          </cell>
          <cell r="F14608">
            <v>43922.063993055555</v>
          </cell>
          <cell r="G14608">
            <v>0</v>
          </cell>
        </row>
        <row r="14609">
          <cell r="A14609">
            <v>86844</v>
          </cell>
          <cell r="B14609">
            <v>3179</v>
          </cell>
          <cell r="C14609">
            <v>43990.37226851852</v>
          </cell>
          <cell r="D14609">
            <v>12156</v>
          </cell>
          <cell r="E14609">
            <v>1200</v>
          </cell>
          <cell r="F14609">
            <v>43922.017361111109</v>
          </cell>
          <cell r="G14609">
            <v>0</v>
          </cell>
        </row>
        <row r="14610">
          <cell r="A14610">
            <v>86858</v>
          </cell>
          <cell r="B14610">
            <v>13149</v>
          </cell>
          <cell r="C14610">
            <v>43990.374282407407</v>
          </cell>
          <cell r="D14610">
            <v>9356</v>
          </cell>
          <cell r="E14610">
            <v>1200</v>
          </cell>
          <cell r="F14610">
            <v>43862.707141203704</v>
          </cell>
          <cell r="G14610">
            <v>0</v>
          </cell>
        </row>
        <row r="14611">
          <cell r="A14611">
            <v>86859</v>
          </cell>
          <cell r="B14611">
            <v>4033</v>
          </cell>
          <cell r="C14611">
            <v>43990.374722222223</v>
          </cell>
          <cell r="D14611">
            <v>9309</v>
          </cell>
          <cell r="E14611">
            <v>1200</v>
          </cell>
          <cell r="F14611">
            <v>43862.647430555553</v>
          </cell>
          <cell r="G14611">
            <v>0</v>
          </cell>
        </row>
        <row r="14612">
          <cell r="A14612">
            <v>86864</v>
          </cell>
          <cell r="B14612">
            <v>1902</v>
          </cell>
          <cell r="C14612">
            <v>43990.380694444437</v>
          </cell>
          <cell r="D14612">
            <v>4758</v>
          </cell>
          <cell r="E14612">
            <v>1200</v>
          </cell>
          <cell r="F14612">
            <v>43838.476377314815</v>
          </cell>
          <cell r="G14612">
            <v>0</v>
          </cell>
        </row>
        <row r="14613">
          <cell r="A14613">
            <v>86865</v>
          </cell>
          <cell r="B14613">
            <v>5730</v>
          </cell>
          <cell r="C14613">
            <v>43990.383171296293</v>
          </cell>
          <cell r="D14613">
            <v>12160</v>
          </cell>
          <cell r="E14613">
            <v>1200</v>
          </cell>
          <cell r="F14613">
            <v>43891.025983796295</v>
          </cell>
          <cell r="G14613">
            <v>0</v>
          </cell>
        </row>
        <row r="14614">
          <cell r="A14614">
            <v>86869</v>
          </cell>
          <cell r="B14614">
            <v>8791</v>
          </cell>
          <cell r="C14614">
            <v>43990.395636574067</v>
          </cell>
          <cell r="D14614">
            <v>13817</v>
          </cell>
          <cell r="E14614">
            <v>1200</v>
          </cell>
          <cell r="F14614">
            <v>43891.131111111114</v>
          </cell>
          <cell r="G14614">
            <v>0</v>
          </cell>
        </row>
        <row r="14615">
          <cell r="A14615">
            <v>86872</v>
          </cell>
          <cell r="B14615">
            <v>2893</v>
          </cell>
          <cell r="C14615">
            <v>43990.398113425923</v>
          </cell>
          <cell r="D14615">
            <v>11393</v>
          </cell>
          <cell r="E14615">
            <v>1200</v>
          </cell>
          <cell r="F14615">
            <v>43952.905509259261</v>
          </cell>
          <cell r="G14615">
            <v>0</v>
          </cell>
        </row>
        <row r="14616">
          <cell r="A14616">
            <v>86876</v>
          </cell>
          <cell r="B14616">
            <v>6649</v>
          </cell>
          <cell r="C14616">
            <v>43990.406956018523</v>
          </cell>
          <cell r="D14616">
            <v>10807</v>
          </cell>
          <cell r="E14616">
            <v>1200</v>
          </cell>
          <cell r="F14616">
            <v>43953.841516203705</v>
          </cell>
          <cell r="G14616">
            <v>0</v>
          </cell>
        </row>
        <row r="14617">
          <cell r="A14617">
            <v>86882</v>
          </cell>
          <cell r="B14617">
            <v>6193</v>
          </cell>
          <cell r="C14617">
            <v>43990.408784722233</v>
          </cell>
          <cell r="D14617">
            <v>4891</v>
          </cell>
          <cell r="E14617">
            <v>1200</v>
          </cell>
          <cell r="F14617">
            <v>43862.105497685188</v>
          </cell>
          <cell r="G14617">
            <v>0</v>
          </cell>
        </row>
        <row r="14618">
          <cell r="A14618">
            <v>86886</v>
          </cell>
          <cell r="B14618">
            <v>2235</v>
          </cell>
          <cell r="C14618">
            <v>43990.411064814813</v>
          </cell>
          <cell r="D14618">
            <v>13702</v>
          </cell>
          <cell r="E14618">
            <v>960</v>
          </cell>
          <cell r="F14618">
            <v>43983.591724537036</v>
          </cell>
          <cell r="G14618">
            <v>0</v>
          </cell>
        </row>
        <row r="14619">
          <cell r="A14619">
            <v>86891</v>
          </cell>
          <cell r="B14619">
            <v>3708</v>
          </cell>
          <cell r="C14619">
            <v>43990.418321759258</v>
          </cell>
          <cell r="D14619">
            <v>1181</v>
          </cell>
          <cell r="E14619">
            <v>1200</v>
          </cell>
          <cell r="F14619">
            <v>43985.458460648151</v>
          </cell>
          <cell r="G14619">
            <v>0</v>
          </cell>
        </row>
        <row r="14620">
          <cell r="A14620">
            <v>86893</v>
          </cell>
          <cell r="B14620">
            <v>7263</v>
          </cell>
          <cell r="C14620">
            <v>43990.431875000002</v>
          </cell>
          <cell r="D14620">
            <v>1670</v>
          </cell>
          <cell r="E14620">
            <v>1200</v>
          </cell>
          <cell r="F14620">
            <v>43952.049432870372</v>
          </cell>
          <cell r="G14620">
            <v>0</v>
          </cell>
        </row>
        <row r="14621">
          <cell r="A14621">
            <v>86907</v>
          </cell>
          <cell r="B14621">
            <v>8400</v>
          </cell>
          <cell r="C14621">
            <v>43990.438414351847</v>
          </cell>
          <cell r="D14621">
            <v>5537</v>
          </cell>
          <cell r="E14621">
            <v>1200</v>
          </cell>
          <cell r="F14621">
            <v>43984.405729166669</v>
          </cell>
          <cell r="G14621">
            <v>0</v>
          </cell>
        </row>
        <row r="14622">
          <cell r="A14622">
            <v>86914</v>
          </cell>
          <cell r="B14622">
            <v>6323</v>
          </cell>
          <cell r="C14622">
            <v>43990.441712962973</v>
          </cell>
          <cell r="D14622">
            <v>11791</v>
          </cell>
          <cell r="E14622">
            <v>1200</v>
          </cell>
          <cell r="F14622">
            <v>43863.376111111109</v>
          </cell>
          <cell r="G14622">
            <v>0</v>
          </cell>
        </row>
        <row r="14623">
          <cell r="A14623">
            <v>86919</v>
          </cell>
          <cell r="B14623">
            <v>2041</v>
          </cell>
          <cell r="C14623">
            <v>43990.457395833328</v>
          </cell>
          <cell r="D14623">
            <v>5612</v>
          </cell>
          <cell r="E14623">
            <v>960</v>
          </cell>
          <cell r="F14623">
            <v>43891.11309027778</v>
          </cell>
          <cell r="G14623">
            <v>0</v>
          </cell>
        </row>
        <row r="14624">
          <cell r="A14624">
            <v>86922</v>
          </cell>
          <cell r="B14624">
            <v>625</v>
          </cell>
          <cell r="C14624">
            <v>43990.474178240736</v>
          </cell>
          <cell r="D14624">
            <v>1241</v>
          </cell>
          <cell r="E14624">
            <v>1200</v>
          </cell>
          <cell r="F14624">
            <v>43862.258877314816</v>
          </cell>
          <cell r="G14624">
            <v>0</v>
          </cell>
        </row>
        <row r="14625">
          <cell r="A14625">
            <v>86926</v>
          </cell>
          <cell r="B14625">
            <v>5162</v>
          </cell>
          <cell r="C14625">
            <v>43990.480787037042</v>
          </cell>
          <cell r="D14625">
            <v>7878</v>
          </cell>
          <cell r="E14625">
            <v>1200</v>
          </cell>
          <cell r="F14625">
            <v>43891.070462962962</v>
          </cell>
          <cell r="G14625">
            <v>0</v>
          </cell>
        </row>
        <row r="14626">
          <cell r="A14626">
            <v>86931</v>
          </cell>
          <cell r="B14626">
            <v>7670</v>
          </cell>
          <cell r="C14626">
            <v>43990.484097222223</v>
          </cell>
          <cell r="D14626">
            <v>5537</v>
          </cell>
          <cell r="E14626">
            <v>1200</v>
          </cell>
          <cell r="F14626">
            <v>43984.405729166669</v>
          </cell>
          <cell r="G14626">
            <v>0</v>
          </cell>
        </row>
        <row r="14627">
          <cell r="A14627">
            <v>86935</v>
          </cell>
          <cell r="B14627">
            <v>5694</v>
          </cell>
          <cell r="C14627">
            <v>43990.486840277779</v>
          </cell>
          <cell r="D14627">
            <v>10304</v>
          </cell>
          <cell r="E14627">
            <v>1200</v>
          </cell>
          <cell r="F14627">
            <v>43891.918229166666</v>
          </cell>
          <cell r="G14627">
            <v>0</v>
          </cell>
        </row>
        <row r="14628">
          <cell r="A14628">
            <v>86937</v>
          </cell>
          <cell r="B14628">
            <v>4382</v>
          </cell>
          <cell r="C14628">
            <v>43990.500717592593</v>
          </cell>
          <cell r="D14628">
            <v>3989</v>
          </cell>
          <cell r="E14628">
            <v>1200</v>
          </cell>
          <cell r="F14628">
            <v>43863.083657407406</v>
          </cell>
          <cell r="G14628">
            <v>0</v>
          </cell>
        </row>
        <row r="14629">
          <cell r="A14629">
            <v>86944</v>
          </cell>
          <cell r="B14629">
            <v>7420</v>
          </cell>
          <cell r="C14629">
            <v>43990.529513888891</v>
          </cell>
          <cell r="D14629">
            <v>12030</v>
          </cell>
          <cell r="E14629">
            <v>1200</v>
          </cell>
          <cell r="F14629">
            <v>43832.412627314814</v>
          </cell>
          <cell r="G14629">
            <v>0</v>
          </cell>
        </row>
        <row r="14630">
          <cell r="A14630">
            <v>86949</v>
          </cell>
          <cell r="B14630">
            <v>11407</v>
          </cell>
          <cell r="C14630">
            <v>43990.545266203713</v>
          </cell>
          <cell r="D14630">
            <v>11991</v>
          </cell>
          <cell r="E14630">
            <v>1200</v>
          </cell>
          <cell r="F14630">
            <v>43983.989039351851</v>
          </cell>
          <cell r="G14630">
            <v>0</v>
          </cell>
        </row>
        <row r="14631">
          <cell r="A14631">
            <v>86956</v>
          </cell>
          <cell r="B14631">
            <v>6308</v>
          </cell>
          <cell r="C14631">
            <v>43990.566863425927</v>
          </cell>
          <cell r="D14631">
            <v>10693</v>
          </cell>
          <cell r="E14631">
            <v>1200</v>
          </cell>
          <cell r="F14631">
            <v>43983.321377314816</v>
          </cell>
          <cell r="G14631">
            <v>0</v>
          </cell>
        </row>
        <row r="14632">
          <cell r="A14632">
            <v>86961</v>
          </cell>
          <cell r="B14632">
            <v>6649</v>
          </cell>
          <cell r="C14632">
            <v>43990.569687499999</v>
          </cell>
          <cell r="D14632">
            <v>9532</v>
          </cell>
          <cell r="E14632">
            <v>1200</v>
          </cell>
          <cell r="F14632">
            <v>43831.611388888887</v>
          </cell>
          <cell r="G14632">
            <v>0</v>
          </cell>
        </row>
        <row r="14633">
          <cell r="A14633">
            <v>86965</v>
          </cell>
          <cell r="B14633">
            <v>6842</v>
          </cell>
          <cell r="C14633">
            <v>43990.571215277778</v>
          </cell>
          <cell r="D14633">
            <v>5318</v>
          </cell>
          <cell r="E14633">
            <v>1200</v>
          </cell>
          <cell r="F14633">
            <v>43891.637048611112</v>
          </cell>
          <cell r="G14633">
            <v>0</v>
          </cell>
        </row>
        <row r="14634">
          <cell r="A14634">
            <v>86971</v>
          </cell>
          <cell r="B14634">
            <v>9654</v>
          </cell>
          <cell r="C14634">
            <v>43990.583449074067</v>
          </cell>
          <cell r="D14634">
            <v>4552</v>
          </cell>
          <cell r="E14634">
            <v>1200</v>
          </cell>
          <cell r="F14634">
            <v>43922.390960648147</v>
          </cell>
          <cell r="G14634">
            <v>0</v>
          </cell>
        </row>
        <row r="14635">
          <cell r="A14635">
            <v>86978</v>
          </cell>
          <cell r="B14635">
            <v>565</v>
          </cell>
          <cell r="C14635">
            <v>43990.592847222222</v>
          </cell>
          <cell r="D14635">
            <v>5994</v>
          </cell>
          <cell r="E14635">
            <v>1200</v>
          </cell>
          <cell r="F14635">
            <v>43833.741469907407</v>
          </cell>
          <cell r="G14635">
            <v>0</v>
          </cell>
        </row>
        <row r="14636">
          <cell r="A14636">
            <v>86986</v>
          </cell>
          <cell r="B14636">
            <v>5807</v>
          </cell>
          <cell r="C14636">
            <v>43990.604988425926</v>
          </cell>
          <cell r="D14636">
            <v>3989</v>
          </cell>
          <cell r="E14636">
            <v>1200</v>
          </cell>
          <cell r="F14636">
            <v>43863.083657407406</v>
          </cell>
          <cell r="G14636">
            <v>0</v>
          </cell>
        </row>
        <row r="14637">
          <cell r="A14637">
            <v>86987</v>
          </cell>
          <cell r="B14637">
            <v>4520</v>
          </cell>
          <cell r="C14637">
            <v>43990.607638888891</v>
          </cell>
          <cell r="D14637">
            <v>7990</v>
          </cell>
          <cell r="E14637">
            <v>0</v>
          </cell>
          <cell r="F14637">
            <v>43953.033599537041</v>
          </cell>
          <cell r="G14637">
            <v>0</v>
          </cell>
        </row>
        <row r="14638">
          <cell r="A14638">
            <v>86988</v>
          </cell>
          <cell r="B14638">
            <v>6405</v>
          </cell>
          <cell r="C14638">
            <v>43990.610798611109</v>
          </cell>
          <cell r="D14638">
            <v>10304</v>
          </cell>
          <cell r="E14638">
            <v>1200</v>
          </cell>
          <cell r="F14638">
            <v>43891.918229166666</v>
          </cell>
          <cell r="G14638">
            <v>0</v>
          </cell>
        </row>
        <row r="14639">
          <cell r="A14639">
            <v>86991</v>
          </cell>
          <cell r="B14639">
            <v>957</v>
          </cell>
          <cell r="C14639">
            <v>43990.612488425933</v>
          </cell>
          <cell r="D14639">
            <v>2167</v>
          </cell>
          <cell r="E14639">
            <v>1200</v>
          </cell>
          <cell r="F14639">
            <v>43983.320763888885</v>
          </cell>
          <cell r="G14639">
            <v>0</v>
          </cell>
        </row>
        <row r="14640">
          <cell r="A14640">
            <v>86995</v>
          </cell>
          <cell r="B14640">
            <v>11108</v>
          </cell>
          <cell r="C14640">
            <v>43990.614224537043</v>
          </cell>
          <cell r="D14640">
            <v>8930</v>
          </cell>
          <cell r="E14640">
            <v>1200</v>
          </cell>
          <cell r="F14640">
            <v>43833.209201388891</v>
          </cell>
          <cell r="G14640">
            <v>0</v>
          </cell>
        </row>
        <row r="14641">
          <cell r="A14641">
            <v>87000</v>
          </cell>
          <cell r="B14641">
            <v>12157</v>
          </cell>
          <cell r="C14641">
            <v>43990.619537037041</v>
          </cell>
          <cell r="D14641">
            <v>12156</v>
          </cell>
          <cell r="E14641">
            <v>1200</v>
          </cell>
          <cell r="F14641">
            <v>43922.017361111109</v>
          </cell>
          <cell r="G14641">
            <v>0</v>
          </cell>
        </row>
        <row r="14642">
          <cell r="A14642">
            <v>87002</v>
          </cell>
          <cell r="B14642">
            <v>3899</v>
          </cell>
          <cell r="C14642">
            <v>43990.620937500003</v>
          </cell>
          <cell r="D14642">
            <v>1737</v>
          </cell>
          <cell r="E14642">
            <v>1200</v>
          </cell>
          <cell r="F14642">
            <v>43923.047071759262</v>
          </cell>
          <cell r="G14642">
            <v>0</v>
          </cell>
        </row>
        <row r="14643">
          <cell r="A14643">
            <v>87009</v>
          </cell>
          <cell r="B14643">
            <v>2723</v>
          </cell>
          <cell r="C14643">
            <v>43990.621296296304</v>
          </cell>
          <cell r="D14643">
            <v>10111</v>
          </cell>
          <cell r="E14643">
            <v>0</v>
          </cell>
          <cell r="F14643">
            <v>43891.165625000001</v>
          </cell>
          <cell r="G14643">
            <v>0</v>
          </cell>
        </row>
        <row r="14644">
          <cell r="A14644">
            <v>87018</v>
          </cell>
          <cell r="B14644">
            <v>536</v>
          </cell>
          <cell r="C14644">
            <v>43990.639618055553</v>
          </cell>
          <cell r="D14644">
            <v>10111</v>
          </cell>
          <cell r="E14644">
            <v>1200</v>
          </cell>
          <cell r="F14644">
            <v>43891.165625000001</v>
          </cell>
          <cell r="G14644">
            <v>0</v>
          </cell>
        </row>
        <row r="14645">
          <cell r="A14645">
            <v>87024</v>
          </cell>
          <cell r="B14645">
            <v>13404</v>
          </cell>
          <cell r="C14645">
            <v>43990.641064814823</v>
          </cell>
          <cell r="D14645">
            <v>851</v>
          </cell>
          <cell r="E14645">
            <v>1200</v>
          </cell>
          <cell r="F14645">
            <v>43922.252476851849</v>
          </cell>
          <cell r="G14645">
            <v>0</v>
          </cell>
        </row>
        <row r="14646">
          <cell r="A14646">
            <v>87030</v>
          </cell>
          <cell r="B14646">
            <v>8200</v>
          </cell>
          <cell r="C14646">
            <v>43990.649074074077</v>
          </cell>
          <cell r="D14646">
            <v>9193</v>
          </cell>
          <cell r="E14646">
            <v>1200</v>
          </cell>
          <cell r="F14646">
            <v>43922.429456018515</v>
          </cell>
          <cell r="G14646">
            <v>0</v>
          </cell>
        </row>
        <row r="14647">
          <cell r="A14647">
            <v>87040</v>
          </cell>
          <cell r="B14647">
            <v>2487</v>
          </cell>
          <cell r="C14647">
            <v>43990.653402777767</v>
          </cell>
          <cell r="D14647">
            <v>3346</v>
          </cell>
          <cell r="E14647">
            <v>1200</v>
          </cell>
          <cell r="F14647">
            <v>43862.038483796299</v>
          </cell>
          <cell r="G14647">
            <v>0</v>
          </cell>
        </row>
        <row r="14648">
          <cell r="A14648">
            <v>87047</v>
          </cell>
          <cell r="B14648">
            <v>194</v>
          </cell>
          <cell r="C14648">
            <v>43990.656377314823</v>
          </cell>
          <cell r="D14648">
            <v>13817</v>
          </cell>
          <cell r="E14648">
            <v>1200</v>
          </cell>
          <cell r="F14648">
            <v>43891.131111111114</v>
          </cell>
          <cell r="G14648">
            <v>0</v>
          </cell>
        </row>
        <row r="14649">
          <cell r="A14649">
            <v>87048</v>
          </cell>
          <cell r="B14649">
            <v>2073</v>
          </cell>
          <cell r="C14649">
            <v>43990.662881944438</v>
          </cell>
          <cell r="D14649">
            <v>5537</v>
          </cell>
          <cell r="E14649">
            <v>1200</v>
          </cell>
          <cell r="F14649">
            <v>43984.405729166669</v>
          </cell>
          <cell r="G14649">
            <v>0</v>
          </cell>
        </row>
        <row r="14650">
          <cell r="A14650">
            <v>87061</v>
          </cell>
          <cell r="B14650">
            <v>2723</v>
          </cell>
          <cell r="C14650">
            <v>43990.670416666668</v>
          </cell>
          <cell r="D14650">
            <v>12160</v>
          </cell>
          <cell r="E14650">
            <v>1200</v>
          </cell>
          <cell r="F14650">
            <v>43891.025983796295</v>
          </cell>
          <cell r="G14650">
            <v>0</v>
          </cell>
        </row>
        <row r="14651">
          <cell r="A14651">
            <v>87063</v>
          </cell>
          <cell r="B14651">
            <v>12521</v>
          </cell>
          <cell r="C14651">
            <v>43990.676666666674</v>
          </cell>
          <cell r="D14651">
            <v>2343</v>
          </cell>
          <cell r="E14651">
            <v>960</v>
          </cell>
          <cell r="F14651">
            <v>43952.033032407409</v>
          </cell>
          <cell r="G14651">
            <v>0</v>
          </cell>
        </row>
        <row r="14652">
          <cell r="A14652">
            <v>87064</v>
          </cell>
          <cell r="B14652">
            <v>3052</v>
          </cell>
          <cell r="C14652">
            <v>43990.679872685178</v>
          </cell>
          <cell r="D14652">
            <v>12504</v>
          </cell>
          <cell r="E14652">
            <v>1200</v>
          </cell>
          <cell r="F14652">
            <v>43833.397569444445</v>
          </cell>
          <cell r="G14652">
            <v>0</v>
          </cell>
        </row>
        <row r="14653">
          <cell r="A14653">
            <v>87070</v>
          </cell>
          <cell r="B14653">
            <v>9839</v>
          </cell>
          <cell r="C14653">
            <v>43990.682326388887</v>
          </cell>
          <cell r="D14653">
            <v>8508</v>
          </cell>
          <cell r="E14653">
            <v>1200</v>
          </cell>
          <cell r="F14653">
            <v>43831.426666666666</v>
          </cell>
          <cell r="G14653">
            <v>0</v>
          </cell>
        </row>
        <row r="14654">
          <cell r="A14654">
            <v>87072</v>
          </cell>
          <cell r="B14654">
            <v>13475</v>
          </cell>
          <cell r="C14654">
            <v>43990.703599537039</v>
          </cell>
          <cell r="D14654">
            <v>1305</v>
          </cell>
          <cell r="E14654">
            <v>1200</v>
          </cell>
          <cell r="F14654">
            <v>43922.021249999998</v>
          </cell>
          <cell r="G14654">
            <v>0</v>
          </cell>
        </row>
        <row r="14655">
          <cell r="A14655">
            <v>87079</v>
          </cell>
          <cell r="B14655">
            <v>13342</v>
          </cell>
          <cell r="C14655">
            <v>43990.711226851847</v>
          </cell>
          <cell r="D14655">
            <v>13588</v>
          </cell>
          <cell r="E14655">
            <v>1200</v>
          </cell>
          <cell r="F14655">
            <v>43985.980150462965</v>
          </cell>
          <cell r="G14655">
            <v>0</v>
          </cell>
        </row>
        <row r="14656">
          <cell r="A14656">
            <v>87083</v>
          </cell>
          <cell r="B14656">
            <v>3114</v>
          </cell>
          <cell r="C14656">
            <v>43990.717395833337</v>
          </cell>
          <cell r="D14656">
            <v>11791</v>
          </cell>
          <cell r="E14656">
            <v>1200</v>
          </cell>
          <cell r="F14656">
            <v>43863.376111111109</v>
          </cell>
          <cell r="G14656">
            <v>0</v>
          </cell>
        </row>
        <row r="14657">
          <cell r="A14657">
            <v>87090</v>
          </cell>
          <cell r="B14657">
            <v>8730</v>
          </cell>
          <cell r="C14657">
            <v>43990.717766203707</v>
          </cell>
          <cell r="D14657">
            <v>13184</v>
          </cell>
          <cell r="E14657">
            <v>1200</v>
          </cell>
          <cell r="F14657">
            <v>43832.858287037037</v>
          </cell>
          <cell r="G14657">
            <v>0</v>
          </cell>
        </row>
        <row r="14658">
          <cell r="A14658">
            <v>87097</v>
          </cell>
          <cell r="B14658">
            <v>13203</v>
          </cell>
          <cell r="C14658">
            <v>43990.742349537039</v>
          </cell>
          <cell r="D14658">
            <v>12711</v>
          </cell>
          <cell r="E14658">
            <v>1200</v>
          </cell>
          <cell r="F14658">
            <v>43862.756041666667</v>
          </cell>
          <cell r="G14658">
            <v>0</v>
          </cell>
        </row>
        <row r="14659">
          <cell r="A14659">
            <v>87102</v>
          </cell>
          <cell r="B14659">
            <v>13570</v>
          </cell>
          <cell r="C14659">
            <v>43990.748217592591</v>
          </cell>
          <cell r="D14659">
            <v>11791</v>
          </cell>
          <cell r="E14659">
            <v>1200</v>
          </cell>
          <cell r="F14659">
            <v>43863.376111111109</v>
          </cell>
          <cell r="G14659">
            <v>0</v>
          </cell>
        </row>
        <row r="14660">
          <cell r="A14660">
            <v>87107</v>
          </cell>
          <cell r="B14660">
            <v>555</v>
          </cell>
          <cell r="C14660">
            <v>43990.750787037039</v>
          </cell>
          <cell r="D14660">
            <v>2343</v>
          </cell>
          <cell r="E14660">
            <v>1200</v>
          </cell>
          <cell r="F14660">
            <v>43952.033032407409</v>
          </cell>
          <cell r="G14660">
            <v>0</v>
          </cell>
        </row>
        <row r="14661">
          <cell r="A14661">
            <v>87110</v>
          </cell>
          <cell r="B14661">
            <v>897</v>
          </cell>
          <cell r="C14661">
            <v>43990.758217592593</v>
          </cell>
          <cell r="D14661">
            <v>2283</v>
          </cell>
          <cell r="E14661">
            <v>1200</v>
          </cell>
          <cell r="F14661">
            <v>43834.745717592596</v>
          </cell>
          <cell r="G14661">
            <v>0</v>
          </cell>
        </row>
        <row r="14662">
          <cell r="A14662">
            <v>87113</v>
          </cell>
          <cell r="B14662">
            <v>4678</v>
          </cell>
          <cell r="C14662">
            <v>43990.771817129629</v>
          </cell>
          <cell r="D14662">
            <v>2271</v>
          </cell>
          <cell r="E14662">
            <v>1200</v>
          </cell>
          <cell r="F14662">
            <v>43922.063993055555</v>
          </cell>
          <cell r="G14662">
            <v>0</v>
          </cell>
        </row>
        <row r="14663">
          <cell r="A14663">
            <v>87122</v>
          </cell>
          <cell r="B14663">
            <v>8146</v>
          </cell>
          <cell r="C14663">
            <v>43990.801249999997</v>
          </cell>
          <cell r="D14663">
            <v>878</v>
          </cell>
          <cell r="E14663">
            <v>1200</v>
          </cell>
          <cell r="F14663">
            <v>43922.969097222223</v>
          </cell>
          <cell r="G14663">
            <v>0</v>
          </cell>
        </row>
        <row r="14664">
          <cell r="A14664">
            <v>87124</v>
          </cell>
          <cell r="B14664">
            <v>12376</v>
          </cell>
          <cell r="C14664">
            <v>43990.826168981483</v>
          </cell>
          <cell r="D14664">
            <v>878</v>
          </cell>
          <cell r="E14664">
            <v>1200</v>
          </cell>
          <cell r="F14664">
            <v>43922.969097222223</v>
          </cell>
          <cell r="G14664">
            <v>0</v>
          </cell>
        </row>
        <row r="14665">
          <cell r="A14665">
            <v>87126</v>
          </cell>
          <cell r="B14665">
            <v>1502</v>
          </cell>
          <cell r="C14665">
            <v>43990.831226851849</v>
          </cell>
          <cell r="D14665">
            <v>6403</v>
          </cell>
          <cell r="E14665">
            <v>1200</v>
          </cell>
          <cell r="F14665">
            <v>43922.923217592594</v>
          </cell>
          <cell r="G14665">
            <v>0</v>
          </cell>
        </row>
        <row r="14666">
          <cell r="A14666">
            <v>87137</v>
          </cell>
          <cell r="B14666">
            <v>2897</v>
          </cell>
          <cell r="C14666">
            <v>43990.845636574071</v>
          </cell>
          <cell r="D14666">
            <v>2251</v>
          </cell>
          <cell r="E14666">
            <v>1200</v>
          </cell>
          <cell r="F14666">
            <v>43923.152268518519</v>
          </cell>
          <cell r="G14666">
            <v>0</v>
          </cell>
        </row>
        <row r="14667">
          <cell r="A14667">
            <v>87147</v>
          </cell>
          <cell r="B14667">
            <v>8628</v>
          </cell>
          <cell r="C14667">
            <v>43990.862025462957</v>
          </cell>
          <cell r="D14667">
            <v>878</v>
          </cell>
          <cell r="E14667">
            <v>1200</v>
          </cell>
          <cell r="F14667">
            <v>43922.969097222223</v>
          </cell>
          <cell r="G14667">
            <v>0</v>
          </cell>
        </row>
        <row r="14668">
          <cell r="A14668">
            <v>87149</v>
          </cell>
          <cell r="B14668">
            <v>11769</v>
          </cell>
          <cell r="C14668">
            <v>43990.867615740739</v>
          </cell>
          <cell r="D14668">
            <v>8064</v>
          </cell>
          <cell r="E14668">
            <v>1200</v>
          </cell>
          <cell r="F14668">
            <v>43832.876203703701</v>
          </cell>
          <cell r="G14668">
            <v>0</v>
          </cell>
        </row>
        <row r="14669">
          <cell r="A14669">
            <v>87158</v>
          </cell>
          <cell r="B14669">
            <v>640</v>
          </cell>
          <cell r="C14669">
            <v>43990.887962962966</v>
          </cell>
          <cell r="D14669">
            <v>9309</v>
          </cell>
          <cell r="E14669">
            <v>1200</v>
          </cell>
          <cell r="F14669">
            <v>43862.647430555553</v>
          </cell>
          <cell r="G14669">
            <v>0</v>
          </cell>
        </row>
        <row r="14670">
          <cell r="A14670">
            <v>87170</v>
          </cell>
          <cell r="B14670">
            <v>4186</v>
          </cell>
          <cell r="C14670">
            <v>43990.906134259261</v>
          </cell>
          <cell r="D14670">
            <v>10487</v>
          </cell>
          <cell r="E14670">
            <v>960</v>
          </cell>
          <cell r="F14670">
            <v>43953.794386574074</v>
          </cell>
          <cell r="G14670">
            <v>0</v>
          </cell>
        </row>
        <row r="14671">
          <cell r="A14671">
            <v>87176</v>
          </cell>
          <cell r="B14671">
            <v>8265</v>
          </cell>
          <cell r="C14671">
            <v>43990.909699074073</v>
          </cell>
          <cell r="D14671">
            <v>13702</v>
          </cell>
          <cell r="E14671">
            <v>1200</v>
          </cell>
          <cell r="F14671">
            <v>43983.591724537036</v>
          </cell>
          <cell r="G14671">
            <v>0</v>
          </cell>
        </row>
        <row r="14672">
          <cell r="A14672">
            <v>87181</v>
          </cell>
          <cell r="B14672">
            <v>12631</v>
          </cell>
          <cell r="C14672">
            <v>43990.911631944437</v>
          </cell>
          <cell r="D14672">
            <v>9532</v>
          </cell>
          <cell r="E14672">
            <v>1200</v>
          </cell>
          <cell r="F14672">
            <v>43831.611388888887</v>
          </cell>
          <cell r="G14672">
            <v>0</v>
          </cell>
        </row>
        <row r="14673">
          <cell r="A14673">
            <v>87188</v>
          </cell>
          <cell r="B14673">
            <v>2633</v>
          </cell>
          <cell r="C14673">
            <v>43990.912870370368</v>
          </cell>
          <cell r="D14673">
            <v>12160</v>
          </cell>
          <cell r="E14673">
            <v>1200</v>
          </cell>
          <cell r="F14673">
            <v>43891.025983796295</v>
          </cell>
          <cell r="G14673">
            <v>0</v>
          </cell>
        </row>
        <row r="14674">
          <cell r="A14674">
            <v>87198</v>
          </cell>
          <cell r="B14674">
            <v>2546</v>
          </cell>
          <cell r="C14674">
            <v>43990.925023148149</v>
          </cell>
          <cell r="D14674">
            <v>10526</v>
          </cell>
          <cell r="E14674">
            <v>960</v>
          </cell>
          <cell r="F14674">
            <v>43922.45652777778</v>
          </cell>
          <cell r="G14674">
            <v>0</v>
          </cell>
        </row>
        <row r="14675">
          <cell r="A14675">
            <v>87200</v>
          </cell>
          <cell r="B14675">
            <v>6959</v>
          </cell>
          <cell r="C14675">
            <v>43990.927824074082</v>
          </cell>
          <cell r="D14675">
            <v>2343</v>
          </cell>
          <cell r="E14675">
            <v>1200</v>
          </cell>
          <cell r="F14675">
            <v>43952.033032407409</v>
          </cell>
          <cell r="G14675">
            <v>0</v>
          </cell>
        </row>
        <row r="14676">
          <cell r="A14676">
            <v>87207</v>
          </cell>
          <cell r="B14676">
            <v>5973</v>
          </cell>
          <cell r="C14676">
            <v>43990.928564814807</v>
          </cell>
          <cell r="D14676">
            <v>7062</v>
          </cell>
          <cell r="E14676">
            <v>1200</v>
          </cell>
          <cell r="F14676">
            <v>43832.040196759262</v>
          </cell>
          <cell r="G14676">
            <v>0</v>
          </cell>
        </row>
        <row r="14677">
          <cell r="A14677">
            <v>87216</v>
          </cell>
          <cell r="B14677">
            <v>5591</v>
          </cell>
          <cell r="C14677">
            <v>43990.962789351863</v>
          </cell>
          <cell r="D14677">
            <v>6390</v>
          </cell>
          <cell r="E14677">
            <v>1200</v>
          </cell>
          <cell r="F14677">
            <v>43983.205081018517</v>
          </cell>
          <cell r="G14677">
            <v>0</v>
          </cell>
        </row>
        <row r="14678">
          <cell r="A14678">
            <v>87223</v>
          </cell>
          <cell r="B14678">
            <v>11939</v>
          </cell>
          <cell r="C14678">
            <v>43990.968935185178</v>
          </cell>
          <cell r="D14678">
            <v>6403</v>
          </cell>
          <cell r="E14678">
            <v>1200</v>
          </cell>
          <cell r="F14678">
            <v>43922.923217592594</v>
          </cell>
          <cell r="G14678">
            <v>0</v>
          </cell>
        </row>
        <row r="14679">
          <cell r="A14679">
            <v>87230</v>
          </cell>
          <cell r="B14679">
            <v>1825</v>
          </cell>
          <cell r="C14679">
            <v>43990.977141203701</v>
          </cell>
          <cell r="D14679">
            <v>6353</v>
          </cell>
          <cell r="E14679">
            <v>1200</v>
          </cell>
          <cell r="F14679">
            <v>43891.160011574073</v>
          </cell>
          <cell r="G14679">
            <v>0</v>
          </cell>
        </row>
        <row r="14680">
          <cell r="A14680">
            <v>87234</v>
          </cell>
          <cell r="B14680">
            <v>11995</v>
          </cell>
          <cell r="C14680">
            <v>43990.989722222221</v>
          </cell>
          <cell r="D14680">
            <v>6266</v>
          </cell>
          <cell r="E14680">
            <v>1200</v>
          </cell>
          <cell r="F14680">
            <v>43863.602118055554</v>
          </cell>
          <cell r="G14680">
            <v>0</v>
          </cell>
        </row>
        <row r="14681">
          <cell r="A14681">
            <v>87235</v>
          </cell>
          <cell r="B14681">
            <v>8045</v>
          </cell>
          <cell r="C14681">
            <v>43990.997673611113</v>
          </cell>
          <cell r="D14681">
            <v>8404</v>
          </cell>
          <cell r="E14681">
            <v>1200</v>
          </cell>
          <cell r="F14681">
            <v>43862.8516087963</v>
          </cell>
          <cell r="G14681">
            <v>0</v>
          </cell>
        </row>
        <row r="14682">
          <cell r="A14682">
            <v>87242</v>
          </cell>
          <cell r="B14682">
            <v>11659</v>
          </cell>
          <cell r="C14682">
            <v>43990.998854166668</v>
          </cell>
          <cell r="D14682">
            <v>10807</v>
          </cell>
          <cell r="E14682">
            <v>1200</v>
          </cell>
          <cell r="F14682">
            <v>43953.841516203705</v>
          </cell>
          <cell r="G14682">
            <v>0</v>
          </cell>
        </row>
        <row r="14683">
          <cell r="A14683">
            <v>87253</v>
          </cell>
          <cell r="B14683">
            <v>1154</v>
          </cell>
          <cell r="C14683">
            <v>43991.015497685177</v>
          </cell>
          <cell r="D14683">
            <v>2271</v>
          </cell>
          <cell r="E14683">
            <v>1200</v>
          </cell>
          <cell r="F14683">
            <v>43922.063993055555</v>
          </cell>
          <cell r="G14683">
            <v>0</v>
          </cell>
        </row>
        <row r="14684">
          <cell r="A14684">
            <v>87258</v>
          </cell>
          <cell r="B14684">
            <v>6751</v>
          </cell>
          <cell r="C14684">
            <v>43991.020567129628</v>
          </cell>
          <cell r="D14684">
            <v>13702</v>
          </cell>
          <cell r="E14684">
            <v>1200</v>
          </cell>
          <cell r="F14684">
            <v>43983.591724537036</v>
          </cell>
          <cell r="G14684">
            <v>0</v>
          </cell>
        </row>
        <row r="14685">
          <cell r="A14685">
            <v>87259</v>
          </cell>
          <cell r="B14685">
            <v>8842</v>
          </cell>
          <cell r="C14685">
            <v>43991.030300925922</v>
          </cell>
          <cell r="D14685">
            <v>11551</v>
          </cell>
          <cell r="E14685">
            <v>1200</v>
          </cell>
          <cell r="F14685">
            <v>43983.338842592595</v>
          </cell>
          <cell r="G14685">
            <v>0</v>
          </cell>
        </row>
        <row r="14686">
          <cell r="A14686">
            <v>87266</v>
          </cell>
          <cell r="B14686">
            <v>6707</v>
          </cell>
          <cell r="C14686">
            <v>43991.032361111109</v>
          </cell>
          <cell r="D14686">
            <v>13631</v>
          </cell>
          <cell r="E14686">
            <v>1200</v>
          </cell>
          <cell r="F14686">
            <v>43863.313437500001</v>
          </cell>
          <cell r="G14686">
            <v>0</v>
          </cell>
        </row>
        <row r="14687">
          <cell r="A14687">
            <v>87267</v>
          </cell>
          <cell r="B14687">
            <v>9759</v>
          </cell>
          <cell r="C14687">
            <v>43991.034398148149</v>
          </cell>
          <cell r="D14687">
            <v>13110</v>
          </cell>
          <cell r="E14687">
            <v>1200</v>
          </cell>
          <cell r="F14687">
            <v>43831.863842592589</v>
          </cell>
          <cell r="G14687">
            <v>0</v>
          </cell>
        </row>
        <row r="14688">
          <cell r="A14688">
            <v>87270</v>
          </cell>
          <cell r="B14688">
            <v>2747</v>
          </cell>
          <cell r="C14688">
            <v>43991.035833333342</v>
          </cell>
          <cell r="D14688">
            <v>5484</v>
          </cell>
          <cell r="E14688">
            <v>1200</v>
          </cell>
          <cell r="F14688">
            <v>43862.519675925927</v>
          </cell>
          <cell r="G14688">
            <v>0</v>
          </cell>
        </row>
        <row r="14689">
          <cell r="A14689">
            <v>87274</v>
          </cell>
          <cell r="B14689">
            <v>5894</v>
          </cell>
          <cell r="C14689">
            <v>43991.036307870367</v>
          </cell>
          <cell r="D14689">
            <v>851</v>
          </cell>
          <cell r="E14689">
            <v>1200</v>
          </cell>
          <cell r="F14689">
            <v>43922.252476851849</v>
          </cell>
          <cell r="G14689">
            <v>0</v>
          </cell>
        </row>
        <row r="14690">
          <cell r="A14690">
            <v>87277</v>
          </cell>
          <cell r="B14690">
            <v>7516</v>
          </cell>
          <cell r="C14690">
            <v>43991.038356481477</v>
          </cell>
          <cell r="D14690">
            <v>1670</v>
          </cell>
          <cell r="E14690">
            <v>1200</v>
          </cell>
          <cell r="F14690">
            <v>43952.049432870372</v>
          </cell>
          <cell r="G14690">
            <v>0</v>
          </cell>
        </row>
        <row r="14691">
          <cell r="A14691">
            <v>87284</v>
          </cell>
          <cell r="B14691">
            <v>9817</v>
          </cell>
          <cell r="C14691">
            <v>43991.039513888893</v>
          </cell>
          <cell r="D14691">
            <v>5204</v>
          </cell>
          <cell r="E14691">
            <v>1200</v>
          </cell>
          <cell r="F14691">
            <v>43922.600034722222</v>
          </cell>
          <cell r="G14691">
            <v>0</v>
          </cell>
        </row>
        <row r="14692">
          <cell r="A14692">
            <v>87287</v>
          </cell>
          <cell r="B14692">
            <v>10803</v>
          </cell>
          <cell r="C14692">
            <v>43991.041377314818</v>
          </cell>
          <cell r="D14692">
            <v>12711</v>
          </cell>
          <cell r="E14692">
            <v>1200</v>
          </cell>
          <cell r="F14692">
            <v>43862.756041666667</v>
          </cell>
          <cell r="G14692">
            <v>0</v>
          </cell>
        </row>
        <row r="14693">
          <cell r="A14693">
            <v>87293</v>
          </cell>
          <cell r="B14693">
            <v>6344</v>
          </cell>
          <cell r="C14693">
            <v>43991.041875000003</v>
          </cell>
          <cell r="D14693">
            <v>5537</v>
          </cell>
          <cell r="E14693">
            <v>1200</v>
          </cell>
          <cell r="F14693">
            <v>43984.405729166669</v>
          </cell>
          <cell r="G14693">
            <v>0</v>
          </cell>
        </row>
        <row r="14694">
          <cell r="A14694">
            <v>87300</v>
          </cell>
          <cell r="B14694">
            <v>4356</v>
          </cell>
          <cell r="C14694">
            <v>43991.042534722219</v>
          </cell>
          <cell r="D14694">
            <v>10526</v>
          </cell>
          <cell r="E14694">
            <v>960</v>
          </cell>
          <cell r="F14694">
            <v>43922.45652777778</v>
          </cell>
          <cell r="G14694">
            <v>0</v>
          </cell>
        </row>
        <row r="14695">
          <cell r="A14695">
            <v>87307</v>
          </cell>
          <cell r="B14695">
            <v>1940</v>
          </cell>
          <cell r="C14695">
            <v>43991.043807870366</v>
          </cell>
          <cell r="D14695">
            <v>4284</v>
          </cell>
          <cell r="E14695">
            <v>1200</v>
          </cell>
          <cell r="F14695">
            <v>43922.838472222225</v>
          </cell>
          <cell r="G14695">
            <v>0</v>
          </cell>
        </row>
        <row r="14696">
          <cell r="A14696">
            <v>87314</v>
          </cell>
          <cell r="B14696">
            <v>4168</v>
          </cell>
          <cell r="C14696">
            <v>43991.048715277779</v>
          </cell>
          <cell r="D14696">
            <v>4283</v>
          </cell>
          <cell r="E14696">
            <v>1200</v>
          </cell>
          <cell r="F14696">
            <v>43983.649594907409</v>
          </cell>
          <cell r="G14696">
            <v>0</v>
          </cell>
        </row>
        <row r="14697">
          <cell r="A14697">
            <v>87321</v>
          </cell>
          <cell r="B14697">
            <v>5738</v>
          </cell>
          <cell r="C14697">
            <v>43991.098854166667</v>
          </cell>
          <cell r="D14697">
            <v>9816</v>
          </cell>
          <cell r="E14697">
            <v>1200</v>
          </cell>
          <cell r="F14697">
            <v>43922.273946759262</v>
          </cell>
          <cell r="G14697">
            <v>0</v>
          </cell>
        </row>
        <row r="14698">
          <cell r="A14698">
            <v>87332</v>
          </cell>
          <cell r="B14698">
            <v>1183</v>
          </cell>
          <cell r="C14698">
            <v>43991.127939814818</v>
          </cell>
          <cell r="D14698">
            <v>13588</v>
          </cell>
          <cell r="E14698">
            <v>960</v>
          </cell>
          <cell r="F14698">
            <v>43985.980150462965</v>
          </cell>
          <cell r="G14698">
            <v>0</v>
          </cell>
        </row>
        <row r="14699">
          <cell r="A14699">
            <v>87337</v>
          </cell>
          <cell r="B14699">
            <v>3442</v>
          </cell>
          <cell r="C14699">
            <v>43991.13009259259</v>
          </cell>
          <cell r="D14699">
            <v>4478</v>
          </cell>
          <cell r="E14699">
            <v>960</v>
          </cell>
          <cell r="F14699">
            <v>43892.460312499999</v>
          </cell>
          <cell r="G14699">
            <v>0</v>
          </cell>
        </row>
        <row r="14700">
          <cell r="A14700">
            <v>87345</v>
          </cell>
          <cell r="B14700">
            <v>5154</v>
          </cell>
          <cell r="C14700">
            <v>43991.146770833337</v>
          </cell>
          <cell r="D14700">
            <v>11551</v>
          </cell>
          <cell r="E14700">
            <v>960</v>
          </cell>
          <cell r="F14700">
            <v>43983.338842592595</v>
          </cell>
          <cell r="G14700">
            <v>0</v>
          </cell>
        </row>
        <row r="14701">
          <cell r="A14701">
            <v>87349</v>
          </cell>
          <cell r="B14701">
            <v>10585</v>
          </cell>
          <cell r="C14701">
            <v>43991.153819444437</v>
          </cell>
          <cell r="D14701">
            <v>10693</v>
          </cell>
          <cell r="E14701">
            <v>1200</v>
          </cell>
          <cell r="F14701">
            <v>43983.321377314816</v>
          </cell>
          <cell r="G14701">
            <v>0</v>
          </cell>
        </row>
        <row r="14702">
          <cell r="A14702">
            <v>87356</v>
          </cell>
          <cell r="B14702">
            <v>3449</v>
          </cell>
          <cell r="C14702">
            <v>43991.158831018518</v>
          </cell>
          <cell r="D14702">
            <v>2405</v>
          </cell>
          <cell r="E14702">
            <v>1200</v>
          </cell>
          <cell r="F14702">
            <v>43891.569097222222</v>
          </cell>
          <cell r="G14702">
            <v>0</v>
          </cell>
        </row>
        <row r="14703">
          <cell r="A14703">
            <v>87363</v>
          </cell>
          <cell r="B14703">
            <v>481</v>
          </cell>
          <cell r="C14703">
            <v>43991.162037037036</v>
          </cell>
          <cell r="D14703">
            <v>11325</v>
          </cell>
          <cell r="E14703">
            <v>1200</v>
          </cell>
          <cell r="F14703">
            <v>43952.918958333335</v>
          </cell>
          <cell r="G14703">
            <v>0</v>
          </cell>
        </row>
        <row r="14704">
          <cell r="A14704">
            <v>87365</v>
          </cell>
          <cell r="B14704">
            <v>5453</v>
          </cell>
          <cell r="C14704">
            <v>43991.167222222219</v>
          </cell>
          <cell r="D14704">
            <v>6631</v>
          </cell>
          <cell r="E14704">
            <v>1200</v>
          </cell>
          <cell r="F14704">
            <v>43952.977141203701</v>
          </cell>
          <cell r="G14704">
            <v>0</v>
          </cell>
        </row>
        <row r="14705">
          <cell r="A14705">
            <v>87367</v>
          </cell>
          <cell r="B14705">
            <v>1923</v>
          </cell>
          <cell r="C14705">
            <v>43991.169710648152</v>
          </cell>
          <cell r="D14705">
            <v>11551</v>
          </cell>
          <cell r="E14705">
            <v>1200</v>
          </cell>
          <cell r="F14705">
            <v>43983.338842592595</v>
          </cell>
          <cell r="G14705">
            <v>0</v>
          </cell>
        </row>
        <row r="14706">
          <cell r="A14706">
            <v>87368</v>
          </cell>
          <cell r="B14706">
            <v>10155</v>
          </cell>
          <cell r="C14706">
            <v>43991.17087962963</v>
          </cell>
          <cell r="D14706">
            <v>3821</v>
          </cell>
          <cell r="E14706">
            <v>1200</v>
          </cell>
          <cell r="F14706">
            <v>43835.019953703704</v>
          </cell>
          <cell r="G14706">
            <v>0</v>
          </cell>
        </row>
        <row r="14707">
          <cell r="A14707">
            <v>87373</v>
          </cell>
          <cell r="B14707">
            <v>625</v>
          </cell>
          <cell r="C14707">
            <v>43991.17564814815</v>
          </cell>
          <cell r="D14707">
            <v>5537</v>
          </cell>
          <cell r="E14707">
            <v>1200</v>
          </cell>
          <cell r="F14707">
            <v>43984.405729166669</v>
          </cell>
          <cell r="G14707">
            <v>0</v>
          </cell>
        </row>
        <row r="14708">
          <cell r="A14708">
            <v>87379</v>
          </cell>
          <cell r="B14708">
            <v>3795</v>
          </cell>
          <cell r="C14708">
            <v>43991.188344907408</v>
          </cell>
          <cell r="D14708">
            <v>4947</v>
          </cell>
          <cell r="E14708">
            <v>1200</v>
          </cell>
          <cell r="F14708">
            <v>43983.628136574072</v>
          </cell>
          <cell r="G14708">
            <v>0</v>
          </cell>
        </row>
        <row r="14709">
          <cell r="A14709">
            <v>87385</v>
          </cell>
          <cell r="B14709">
            <v>767</v>
          </cell>
          <cell r="C14709">
            <v>43991.193819444437</v>
          </cell>
          <cell r="D14709">
            <v>12030</v>
          </cell>
          <cell r="E14709">
            <v>1200</v>
          </cell>
          <cell r="F14709">
            <v>43832.412627314814</v>
          </cell>
          <cell r="G14709">
            <v>0</v>
          </cell>
        </row>
        <row r="14710">
          <cell r="A14710">
            <v>87390</v>
          </cell>
          <cell r="B14710">
            <v>12251</v>
          </cell>
          <cell r="C14710">
            <v>43991.209317129629</v>
          </cell>
          <cell r="D14710">
            <v>12156</v>
          </cell>
          <cell r="E14710">
            <v>1200</v>
          </cell>
          <cell r="F14710">
            <v>43922.017361111109</v>
          </cell>
          <cell r="G14710">
            <v>0</v>
          </cell>
        </row>
        <row r="14711">
          <cell r="A14711">
            <v>87393</v>
          </cell>
          <cell r="B14711">
            <v>2618</v>
          </cell>
          <cell r="C14711">
            <v>43991.210960648154</v>
          </cell>
          <cell r="D14711">
            <v>4552</v>
          </cell>
          <cell r="E14711">
            <v>1200</v>
          </cell>
          <cell r="F14711">
            <v>43922.390960648147</v>
          </cell>
          <cell r="G14711">
            <v>0</v>
          </cell>
        </row>
        <row r="14712">
          <cell r="A14712">
            <v>87397</v>
          </cell>
          <cell r="B14712">
            <v>4470</v>
          </cell>
          <cell r="C14712">
            <v>43991.21166666667</v>
          </cell>
          <cell r="D14712">
            <v>3318</v>
          </cell>
          <cell r="E14712">
            <v>1200</v>
          </cell>
          <cell r="F14712">
            <v>43923.46261574074</v>
          </cell>
          <cell r="G14712">
            <v>0</v>
          </cell>
        </row>
        <row r="14713">
          <cell r="A14713">
            <v>87400</v>
          </cell>
          <cell r="B14713">
            <v>3830</v>
          </cell>
          <cell r="C14713">
            <v>43991.219502314823</v>
          </cell>
          <cell r="D14713">
            <v>11486</v>
          </cell>
          <cell r="E14713">
            <v>1200</v>
          </cell>
          <cell r="F14713">
            <v>43862.192118055558</v>
          </cell>
          <cell r="G14713">
            <v>0</v>
          </cell>
        </row>
        <row r="14714">
          <cell r="A14714">
            <v>87406</v>
          </cell>
          <cell r="B14714">
            <v>6539</v>
          </cell>
          <cell r="C14714">
            <v>43991.229351851849</v>
          </cell>
          <cell r="D14714">
            <v>10783</v>
          </cell>
          <cell r="E14714">
            <v>1200</v>
          </cell>
          <cell r="F14714">
            <v>43862.838495370372</v>
          </cell>
          <cell r="G14714">
            <v>0</v>
          </cell>
        </row>
        <row r="14715">
          <cell r="A14715">
            <v>87407</v>
          </cell>
          <cell r="B14715">
            <v>2709</v>
          </cell>
          <cell r="C14715">
            <v>43991.236041666663</v>
          </cell>
          <cell r="D14715">
            <v>13110</v>
          </cell>
          <cell r="E14715">
            <v>1200</v>
          </cell>
          <cell r="F14715">
            <v>43831.863842592589</v>
          </cell>
          <cell r="G14715">
            <v>0</v>
          </cell>
        </row>
        <row r="14716">
          <cell r="A14716">
            <v>87408</v>
          </cell>
          <cell r="B14716">
            <v>8094</v>
          </cell>
          <cell r="C14716">
            <v>43991.239282407398</v>
          </cell>
          <cell r="D14716">
            <v>3821</v>
          </cell>
          <cell r="E14716">
            <v>1200</v>
          </cell>
          <cell r="F14716">
            <v>43835.019953703704</v>
          </cell>
          <cell r="G14716">
            <v>0</v>
          </cell>
        </row>
        <row r="14717">
          <cell r="A14717">
            <v>87412</v>
          </cell>
          <cell r="B14717">
            <v>4328</v>
          </cell>
          <cell r="C14717">
            <v>43991.241828703707</v>
          </cell>
          <cell r="D14717">
            <v>11329</v>
          </cell>
          <cell r="E14717">
            <v>1200</v>
          </cell>
          <cell r="F14717">
            <v>43983.596550925926</v>
          </cell>
          <cell r="G14717">
            <v>0</v>
          </cell>
        </row>
        <row r="14718">
          <cell r="A14718">
            <v>87420</v>
          </cell>
          <cell r="B14718">
            <v>1534</v>
          </cell>
          <cell r="C14718">
            <v>43991.262824074067</v>
          </cell>
          <cell r="D14718">
            <v>12160</v>
          </cell>
          <cell r="E14718">
            <v>1200</v>
          </cell>
          <cell r="F14718">
            <v>43891.025983796295</v>
          </cell>
          <cell r="G14718">
            <v>0</v>
          </cell>
        </row>
        <row r="14719">
          <cell r="A14719">
            <v>87426</v>
          </cell>
          <cell r="B14719">
            <v>423</v>
          </cell>
          <cell r="C14719">
            <v>43991.285196759258</v>
          </cell>
          <cell r="D14719">
            <v>12160</v>
          </cell>
          <cell r="E14719">
            <v>1200</v>
          </cell>
          <cell r="F14719">
            <v>43891.025983796295</v>
          </cell>
          <cell r="G14719">
            <v>0</v>
          </cell>
        </row>
        <row r="14720">
          <cell r="A14720">
            <v>87431</v>
          </cell>
          <cell r="B14720">
            <v>957</v>
          </cell>
          <cell r="C14720">
            <v>43991.285798611112</v>
          </cell>
          <cell r="D14720">
            <v>9086</v>
          </cell>
          <cell r="E14720">
            <v>1200</v>
          </cell>
          <cell r="F14720">
            <v>43952.751793981479</v>
          </cell>
          <cell r="G14720">
            <v>0</v>
          </cell>
        </row>
        <row r="14721">
          <cell r="A14721">
            <v>87435</v>
          </cell>
          <cell r="B14721">
            <v>9653</v>
          </cell>
          <cell r="C14721">
            <v>43991.28837962963</v>
          </cell>
          <cell r="D14721">
            <v>6403</v>
          </cell>
          <cell r="E14721">
            <v>1200</v>
          </cell>
          <cell r="F14721">
            <v>43922.923217592594</v>
          </cell>
          <cell r="G14721">
            <v>0</v>
          </cell>
        </row>
        <row r="14722">
          <cell r="A14722">
            <v>87447</v>
          </cell>
          <cell r="B14722">
            <v>8842</v>
          </cell>
          <cell r="C14722">
            <v>43991.291215277779</v>
          </cell>
          <cell r="D14722">
            <v>6353</v>
          </cell>
          <cell r="E14722">
            <v>1200</v>
          </cell>
          <cell r="F14722">
            <v>43891.160011574073</v>
          </cell>
          <cell r="G14722">
            <v>0</v>
          </cell>
        </row>
        <row r="14723">
          <cell r="A14723">
            <v>87450</v>
          </cell>
          <cell r="B14723">
            <v>2618</v>
          </cell>
          <cell r="C14723">
            <v>43991.292754629627</v>
          </cell>
          <cell r="D14723">
            <v>2283</v>
          </cell>
          <cell r="E14723">
            <v>1200</v>
          </cell>
          <cell r="F14723">
            <v>43834.745717592596</v>
          </cell>
          <cell r="G14723">
            <v>0</v>
          </cell>
        </row>
        <row r="14724">
          <cell r="A14724">
            <v>87457</v>
          </cell>
          <cell r="B14724">
            <v>13978</v>
          </cell>
          <cell r="C14724">
            <v>43991.295729166668</v>
          </cell>
          <cell r="D14724">
            <v>9982</v>
          </cell>
          <cell r="E14724">
            <v>1200</v>
          </cell>
          <cell r="F14724">
            <v>43952.199270833335</v>
          </cell>
          <cell r="G14724">
            <v>0</v>
          </cell>
        </row>
        <row r="14725">
          <cell r="A14725">
            <v>87462</v>
          </cell>
          <cell r="B14725">
            <v>11733</v>
          </cell>
          <cell r="C14725">
            <v>43991.300196759257</v>
          </cell>
          <cell r="D14725">
            <v>11210</v>
          </cell>
          <cell r="E14725">
            <v>1200</v>
          </cell>
          <cell r="F14725">
            <v>43922.334780092591</v>
          </cell>
          <cell r="G14725">
            <v>0</v>
          </cell>
        </row>
        <row r="14726">
          <cell r="A14726">
            <v>87468</v>
          </cell>
          <cell r="B14726">
            <v>9722</v>
          </cell>
          <cell r="C14726">
            <v>43991.309710648151</v>
          </cell>
          <cell r="D14726">
            <v>3318</v>
          </cell>
          <cell r="E14726">
            <v>1200</v>
          </cell>
          <cell r="F14726">
            <v>43923.46261574074</v>
          </cell>
          <cell r="G14726">
            <v>0</v>
          </cell>
        </row>
        <row r="14727">
          <cell r="A14727">
            <v>87469</v>
          </cell>
          <cell r="B14727">
            <v>2723</v>
          </cell>
          <cell r="C14727">
            <v>43991.310937499999</v>
          </cell>
          <cell r="D14727">
            <v>2200</v>
          </cell>
          <cell r="E14727">
            <v>1200</v>
          </cell>
          <cell r="F14727">
            <v>43924.120613425926</v>
          </cell>
          <cell r="G14727">
            <v>0</v>
          </cell>
        </row>
        <row r="14728">
          <cell r="A14728">
            <v>87471</v>
          </cell>
          <cell r="B14728">
            <v>8955</v>
          </cell>
          <cell r="C14728">
            <v>43991.311782407407</v>
          </cell>
          <cell r="D14728">
            <v>9309</v>
          </cell>
          <cell r="E14728">
            <v>1200</v>
          </cell>
          <cell r="F14728">
            <v>43862.647430555553</v>
          </cell>
          <cell r="G14728">
            <v>0</v>
          </cell>
        </row>
        <row r="14729">
          <cell r="A14729">
            <v>87474</v>
          </cell>
          <cell r="B14729">
            <v>2024</v>
          </cell>
          <cell r="C14729">
            <v>43991.315196759257</v>
          </cell>
          <cell r="D14729">
            <v>8064</v>
          </cell>
          <cell r="E14729">
            <v>1200</v>
          </cell>
          <cell r="F14729">
            <v>43832.876203703701</v>
          </cell>
          <cell r="G14729">
            <v>0</v>
          </cell>
        </row>
        <row r="14730">
          <cell r="A14730">
            <v>87476</v>
          </cell>
          <cell r="B14730">
            <v>11238</v>
          </cell>
          <cell r="C14730">
            <v>43991.317465277767</v>
          </cell>
          <cell r="D14730">
            <v>5318</v>
          </cell>
          <cell r="E14730">
            <v>1200</v>
          </cell>
          <cell r="F14730">
            <v>43891.637048611112</v>
          </cell>
          <cell r="G14730">
            <v>0</v>
          </cell>
        </row>
        <row r="14731">
          <cell r="A14731">
            <v>87477</v>
          </cell>
          <cell r="B14731">
            <v>8979</v>
          </cell>
          <cell r="C14731">
            <v>43991.318796296298</v>
          </cell>
          <cell r="D14731">
            <v>9193</v>
          </cell>
          <cell r="E14731">
            <v>1200</v>
          </cell>
          <cell r="F14731">
            <v>43922.429456018515</v>
          </cell>
          <cell r="G14731">
            <v>0</v>
          </cell>
        </row>
        <row r="14732">
          <cell r="A14732">
            <v>87483</v>
          </cell>
          <cell r="B14732">
            <v>2825</v>
          </cell>
          <cell r="C14732">
            <v>43991.322152777779</v>
          </cell>
          <cell r="D14732">
            <v>3346</v>
          </cell>
          <cell r="E14732">
            <v>1200</v>
          </cell>
          <cell r="F14732">
            <v>43862.038483796299</v>
          </cell>
          <cell r="G14732">
            <v>0</v>
          </cell>
        </row>
        <row r="14733">
          <cell r="A14733">
            <v>87494</v>
          </cell>
          <cell r="B14733">
            <v>1058</v>
          </cell>
          <cell r="C14733">
            <v>43991.326458333337</v>
          </cell>
          <cell r="D14733">
            <v>2283</v>
          </cell>
          <cell r="E14733">
            <v>1200</v>
          </cell>
          <cell r="F14733">
            <v>43834.745717592596</v>
          </cell>
          <cell r="G14733">
            <v>0</v>
          </cell>
        </row>
        <row r="14734">
          <cell r="A14734">
            <v>87497</v>
          </cell>
          <cell r="B14734">
            <v>8530</v>
          </cell>
          <cell r="C14734">
            <v>43991.329409722217</v>
          </cell>
          <cell r="D14734">
            <v>10304</v>
          </cell>
          <cell r="E14734">
            <v>0</v>
          </cell>
          <cell r="F14734">
            <v>43891.918229166666</v>
          </cell>
          <cell r="G14734">
            <v>0</v>
          </cell>
        </row>
        <row r="14735">
          <cell r="A14735">
            <v>87502</v>
          </cell>
          <cell r="B14735">
            <v>2607</v>
          </cell>
          <cell r="C14735">
            <v>43991.339375000003</v>
          </cell>
          <cell r="D14735">
            <v>12264</v>
          </cell>
          <cell r="E14735">
            <v>1200</v>
          </cell>
          <cell r="F14735">
            <v>43862.542557870373</v>
          </cell>
          <cell r="G14735">
            <v>0</v>
          </cell>
        </row>
        <row r="14736">
          <cell r="A14736">
            <v>87506</v>
          </cell>
          <cell r="B14736">
            <v>7395</v>
          </cell>
          <cell r="C14736">
            <v>43991.354930555557</v>
          </cell>
          <cell r="D14736">
            <v>5318</v>
          </cell>
          <cell r="E14736">
            <v>0</v>
          </cell>
          <cell r="F14736">
            <v>43891.637048611112</v>
          </cell>
          <cell r="G14736">
            <v>0</v>
          </cell>
        </row>
        <row r="14737">
          <cell r="A14737">
            <v>87511</v>
          </cell>
          <cell r="B14737">
            <v>7207</v>
          </cell>
          <cell r="C14737">
            <v>43991.35733796296</v>
          </cell>
          <cell r="D14737">
            <v>5612</v>
          </cell>
          <cell r="E14737">
            <v>1200</v>
          </cell>
          <cell r="F14737">
            <v>43891.11309027778</v>
          </cell>
          <cell r="G14737">
            <v>0</v>
          </cell>
        </row>
        <row r="14738">
          <cell r="A14738">
            <v>87518</v>
          </cell>
          <cell r="B14738">
            <v>10441</v>
          </cell>
          <cell r="C14738">
            <v>43991.359247685177</v>
          </cell>
          <cell r="D14738">
            <v>10111</v>
          </cell>
          <cell r="E14738">
            <v>1200</v>
          </cell>
          <cell r="F14738">
            <v>43891.165625000001</v>
          </cell>
          <cell r="G14738">
            <v>0</v>
          </cell>
        </row>
        <row r="14739">
          <cell r="A14739">
            <v>87519</v>
          </cell>
          <cell r="B14739">
            <v>2681</v>
          </cell>
          <cell r="C14739">
            <v>43991.36241898148</v>
          </cell>
          <cell r="D14739">
            <v>3346</v>
          </cell>
          <cell r="E14739">
            <v>1200</v>
          </cell>
          <cell r="F14739">
            <v>43862.038483796299</v>
          </cell>
          <cell r="G14739">
            <v>0</v>
          </cell>
        </row>
        <row r="14740">
          <cell r="A14740">
            <v>87524</v>
          </cell>
          <cell r="B14740">
            <v>11500</v>
          </cell>
          <cell r="C14740">
            <v>43991.382361111107</v>
          </cell>
          <cell r="D14740">
            <v>7062</v>
          </cell>
          <cell r="E14740">
            <v>1200</v>
          </cell>
          <cell r="F14740">
            <v>43832.040196759262</v>
          </cell>
          <cell r="G14740">
            <v>0</v>
          </cell>
        </row>
        <row r="14741">
          <cell r="A14741">
            <v>87532</v>
          </cell>
          <cell r="B14741">
            <v>12037</v>
          </cell>
          <cell r="C14741">
            <v>43991.408703703702</v>
          </cell>
          <cell r="D14741">
            <v>11486</v>
          </cell>
          <cell r="E14741">
            <v>1200</v>
          </cell>
          <cell r="F14741">
            <v>43862.192118055558</v>
          </cell>
          <cell r="G14741">
            <v>0</v>
          </cell>
        </row>
        <row r="14742">
          <cell r="A14742">
            <v>87536</v>
          </cell>
          <cell r="B14742">
            <v>2142</v>
          </cell>
          <cell r="C14742">
            <v>43991.41233796296</v>
          </cell>
          <cell r="D14742">
            <v>10693</v>
          </cell>
          <cell r="E14742">
            <v>1200</v>
          </cell>
          <cell r="F14742">
            <v>43983.321377314816</v>
          </cell>
          <cell r="G14742">
            <v>0</v>
          </cell>
        </row>
        <row r="14743">
          <cell r="A14743">
            <v>87539</v>
          </cell>
          <cell r="B14743">
            <v>7263</v>
          </cell>
          <cell r="C14743">
            <v>43991.417164351849</v>
          </cell>
          <cell r="D14743">
            <v>1570</v>
          </cell>
          <cell r="E14743">
            <v>1200</v>
          </cell>
          <cell r="F14743">
            <v>43891.105428240742</v>
          </cell>
          <cell r="G14743">
            <v>0</v>
          </cell>
        </row>
        <row r="14744">
          <cell r="A14744">
            <v>87553</v>
          </cell>
          <cell r="B14744">
            <v>7670</v>
          </cell>
          <cell r="C14744">
            <v>43991.431643518517</v>
          </cell>
          <cell r="D14744">
            <v>11835</v>
          </cell>
          <cell r="E14744">
            <v>1200</v>
          </cell>
          <cell r="F14744">
            <v>43922.844085648147</v>
          </cell>
          <cell r="G14744">
            <v>0</v>
          </cell>
        </row>
        <row r="14745">
          <cell r="A14745">
            <v>87558</v>
          </cell>
          <cell r="B14745">
            <v>13143</v>
          </cell>
          <cell r="C14745">
            <v>43991.433298611111</v>
          </cell>
          <cell r="D14745">
            <v>4758</v>
          </cell>
          <cell r="E14745">
            <v>1200</v>
          </cell>
          <cell r="F14745">
            <v>43838.476377314815</v>
          </cell>
          <cell r="G14745">
            <v>0</v>
          </cell>
        </row>
        <row r="14746">
          <cell r="A14746">
            <v>87563</v>
          </cell>
          <cell r="B14746">
            <v>7827</v>
          </cell>
          <cell r="C14746">
            <v>43991.434537037043</v>
          </cell>
          <cell r="D14746">
            <v>1241</v>
          </cell>
          <cell r="E14746">
            <v>1200</v>
          </cell>
          <cell r="F14746">
            <v>43862.258877314816</v>
          </cell>
          <cell r="G14746">
            <v>0</v>
          </cell>
        </row>
        <row r="14747">
          <cell r="A14747">
            <v>87569</v>
          </cell>
          <cell r="B14747">
            <v>13515</v>
          </cell>
          <cell r="C14747">
            <v>43991.437372685177</v>
          </cell>
          <cell r="D14747">
            <v>10304</v>
          </cell>
          <cell r="E14747">
            <v>0</v>
          </cell>
          <cell r="F14747">
            <v>43891.918229166666</v>
          </cell>
          <cell r="G14747">
            <v>0</v>
          </cell>
        </row>
        <row r="14748">
          <cell r="A14748">
            <v>87571</v>
          </cell>
          <cell r="B14748">
            <v>11273</v>
          </cell>
          <cell r="C14748">
            <v>43991.443240740737</v>
          </cell>
          <cell r="D14748">
            <v>12160</v>
          </cell>
          <cell r="E14748">
            <v>1200</v>
          </cell>
          <cell r="F14748">
            <v>43891.025983796295</v>
          </cell>
          <cell r="G14748">
            <v>0</v>
          </cell>
        </row>
        <row r="14749">
          <cell r="A14749">
            <v>87573</v>
          </cell>
          <cell r="B14749">
            <v>5379</v>
          </cell>
          <cell r="C14749">
            <v>43991.451064814813</v>
          </cell>
          <cell r="D14749">
            <v>11551</v>
          </cell>
          <cell r="E14749">
            <v>1200</v>
          </cell>
          <cell r="F14749">
            <v>43983.338842592595</v>
          </cell>
          <cell r="G14749">
            <v>0</v>
          </cell>
        </row>
        <row r="14750">
          <cell r="A14750">
            <v>87580</v>
          </cell>
          <cell r="B14750">
            <v>13851</v>
          </cell>
          <cell r="C14750">
            <v>43991.453043981477</v>
          </cell>
          <cell r="D14750">
            <v>9982</v>
          </cell>
          <cell r="E14750">
            <v>1200</v>
          </cell>
          <cell r="F14750">
            <v>43952.199270833335</v>
          </cell>
          <cell r="G14750">
            <v>0</v>
          </cell>
        </row>
        <row r="14751">
          <cell r="A14751">
            <v>87585</v>
          </cell>
          <cell r="B14751">
            <v>3566</v>
          </cell>
          <cell r="C14751">
            <v>43991.463854166657</v>
          </cell>
          <cell r="D14751">
            <v>3318</v>
          </cell>
          <cell r="E14751">
            <v>1200</v>
          </cell>
          <cell r="F14751">
            <v>43923.46261574074</v>
          </cell>
          <cell r="G14751">
            <v>0</v>
          </cell>
        </row>
        <row r="14752">
          <cell r="A14752">
            <v>87592</v>
          </cell>
          <cell r="B14752">
            <v>5584</v>
          </cell>
          <cell r="C14752">
            <v>43991.465439814812</v>
          </cell>
          <cell r="D14752">
            <v>12156</v>
          </cell>
          <cell r="E14752">
            <v>1200</v>
          </cell>
          <cell r="F14752">
            <v>43922.017361111109</v>
          </cell>
          <cell r="G14752">
            <v>0</v>
          </cell>
        </row>
        <row r="14753">
          <cell r="A14753">
            <v>87593</v>
          </cell>
          <cell r="B14753">
            <v>855</v>
          </cell>
          <cell r="C14753">
            <v>43991.47415509259</v>
          </cell>
          <cell r="D14753">
            <v>10807</v>
          </cell>
          <cell r="E14753">
            <v>1200</v>
          </cell>
          <cell r="F14753">
            <v>43953.841516203705</v>
          </cell>
          <cell r="G14753">
            <v>0</v>
          </cell>
        </row>
        <row r="14754">
          <cell r="A14754">
            <v>87603</v>
          </cell>
          <cell r="B14754">
            <v>6535</v>
          </cell>
          <cell r="C14754">
            <v>43991.492349537039</v>
          </cell>
          <cell r="D14754">
            <v>10783</v>
          </cell>
          <cell r="E14754">
            <v>1200</v>
          </cell>
          <cell r="F14754">
            <v>43862.838495370372</v>
          </cell>
          <cell r="G14754">
            <v>0</v>
          </cell>
        </row>
        <row r="14755">
          <cell r="A14755">
            <v>87604</v>
          </cell>
          <cell r="B14755">
            <v>4993</v>
          </cell>
          <cell r="C14755">
            <v>43991.503171296303</v>
          </cell>
          <cell r="D14755">
            <v>13110</v>
          </cell>
          <cell r="E14755">
            <v>960</v>
          </cell>
          <cell r="F14755">
            <v>43831.863842592589</v>
          </cell>
          <cell r="G14755">
            <v>0</v>
          </cell>
        </row>
        <row r="14756">
          <cell r="A14756">
            <v>87612</v>
          </cell>
          <cell r="B14756">
            <v>1763</v>
          </cell>
          <cell r="C14756">
            <v>43991.512743055559</v>
          </cell>
          <cell r="D14756">
            <v>11954</v>
          </cell>
          <cell r="E14756">
            <v>1200</v>
          </cell>
          <cell r="F14756">
            <v>43922.163784722223</v>
          </cell>
          <cell r="G14756">
            <v>0</v>
          </cell>
        </row>
        <row r="14757">
          <cell r="A14757">
            <v>87617</v>
          </cell>
          <cell r="B14757">
            <v>13089</v>
          </cell>
          <cell r="C14757">
            <v>43991.513703703713</v>
          </cell>
          <cell r="D14757">
            <v>8930</v>
          </cell>
          <cell r="E14757">
            <v>1200</v>
          </cell>
          <cell r="F14757">
            <v>43833.209201388891</v>
          </cell>
          <cell r="G14757">
            <v>0</v>
          </cell>
        </row>
        <row r="14758">
          <cell r="A14758">
            <v>87623</v>
          </cell>
          <cell r="B14758">
            <v>3879</v>
          </cell>
          <cell r="C14758">
            <v>43991.527488425927</v>
          </cell>
          <cell r="D14758">
            <v>851</v>
          </cell>
          <cell r="E14758">
            <v>1200</v>
          </cell>
          <cell r="F14758">
            <v>43922.252476851849</v>
          </cell>
          <cell r="G14758">
            <v>0</v>
          </cell>
        </row>
        <row r="14759">
          <cell r="A14759">
            <v>87626</v>
          </cell>
          <cell r="B14759">
            <v>8815</v>
          </cell>
          <cell r="C14759">
            <v>43991.531053240738</v>
          </cell>
          <cell r="D14759">
            <v>13702</v>
          </cell>
          <cell r="E14759">
            <v>1200</v>
          </cell>
          <cell r="F14759">
            <v>43983.591724537036</v>
          </cell>
          <cell r="G14759">
            <v>0</v>
          </cell>
        </row>
        <row r="14760">
          <cell r="A14760">
            <v>87631</v>
          </cell>
          <cell r="B14760">
            <v>3238</v>
          </cell>
          <cell r="C14760">
            <v>43991.535057870373</v>
          </cell>
          <cell r="D14760">
            <v>5927</v>
          </cell>
          <cell r="E14760">
            <v>1200</v>
          </cell>
          <cell r="F14760">
            <v>43862.03502314815</v>
          </cell>
          <cell r="G14760">
            <v>0</v>
          </cell>
        </row>
        <row r="14761">
          <cell r="A14761">
            <v>87634</v>
          </cell>
          <cell r="B14761">
            <v>8525</v>
          </cell>
          <cell r="C14761">
            <v>43991.537592592591</v>
          </cell>
          <cell r="D14761">
            <v>6390</v>
          </cell>
          <cell r="E14761">
            <v>1200</v>
          </cell>
          <cell r="F14761">
            <v>43983.205081018517</v>
          </cell>
          <cell r="G14761">
            <v>0</v>
          </cell>
        </row>
        <row r="14762">
          <cell r="A14762">
            <v>87647</v>
          </cell>
          <cell r="B14762">
            <v>3331</v>
          </cell>
          <cell r="C14762">
            <v>43991.547025462962</v>
          </cell>
          <cell r="D14762">
            <v>9532</v>
          </cell>
          <cell r="E14762">
            <v>1200</v>
          </cell>
          <cell r="F14762">
            <v>43831.611388888887</v>
          </cell>
          <cell r="G14762">
            <v>0</v>
          </cell>
        </row>
        <row r="14763">
          <cell r="A14763">
            <v>87657</v>
          </cell>
          <cell r="B14763">
            <v>10462</v>
          </cell>
          <cell r="C14763">
            <v>43991.564502314817</v>
          </cell>
          <cell r="D14763">
            <v>6631</v>
          </cell>
          <cell r="E14763">
            <v>1200</v>
          </cell>
          <cell r="F14763">
            <v>43952.977141203701</v>
          </cell>
          <cell r="G14763">
            <v>0</v>
          </cell>
        </row>
        <row r="14764">
          <cell r="A14764">
            <v>87662</v>
          </cell>
          <cell r="B14764">
            <v>6239</v>
          </cell>
          <cell r="C14764">
            <v>43991.565069444441</v>
          </cell>
          <cell r="D14764">
            <v>7642</v>
          </cell>
          <cell r="E14764">
            <v>960</v>
          </cell>
          <cell r="F14764">
            <v>43923.15016203704</v>
          </cell>
          <cell r="G14764">
            <v>0</v>
          </cell>
        </row>
        <row r="14765">
          <cell r="A14765">
            <v>87669</v>
          </cell>
          <cell r="B14765">
            <v>2836</v>
          </cell>
          <cell r="C14765">
            <v>43991.569479166668</v>
          </cell>
          <cell r="D14765">
            <v>1305</v>
          </cell>
          <cell r="E14765">
            <v>1200</v>
          </cell>
          <cell r="F14765">
            <v>43922.021249999998</v>
          </cell>
          <cell r="G14765">
            <v>0</v>
          </cell>
        </row>
        <row r="14766">
          <cell r="A14766">
            <v>87670</v>
          </cell>
          <cell r="B14766">
            <v>1534</v>
          </cell>
          <cell r="C14766">
            <v>43991.577800925923</v>
          </cell>
          <cell r="D14766">
            <v>3346</v>
          </cell>
          <cell r="E14766">
            <v>1200</v>
          </cell>
          <cell r="F14766">
            <v>43862.038483796299</v>
          </cell>
          <cell r="G14766">
            <v>0</v>
          </cell>
        </row>
        <row r="14767">
          <cell r="A14767">
            <v>87674</v>
          </cell>
          <cell r="B14767">
            <v>10938</v>
          </cell>
          <cell r="C14767">
            <v>43991.590729166674</v>
          </cell>
          <cell r="D14767">
            <v>5355</v>
          </cell>
          <cell r="E14767">
            <v>1200</v>
          </cell>
          <cell r="F14767">
            <v>43985.126192129632</v>
          </cell>
          <cell r="G14767">
            <v>0</v>
          </cell>
        </row>
        <row r="14768">
          <cell r="A14768">
            <v>87679</v>
          </cell>
          <cell r="B14768">
            <v>12862</v>
          </cell>
          <cell r="C14768">
            <v>43991.617002314822</v>
          </cell>
          <cell r="D14768">
            <v>4758</v>
          </cell>
          <cell r="E14768">
            <v>1200</v>
          </cell>
          <cell r="F14768">
            <v>43838.476377314815</v>
          </cell>
          <cell r="G14768">
            <v>0</v>
          </cell>
        </row>
        <row r="14769">
          <cell r="A14769">
            <v>87680</v>
          </cell>
          <cell r="B14769">
            <v>7827</v>
          </cell>
          <cell r="C14769">
            <v>43991.620613425926</v>
          </cell>
          <cell r="D14769">
            <v>2338</v>
          </cell>
          <cell r="E14769">
            <v>1200</v>
          </cell>
          <cell r="F14769">
            <v>43952.015902777777</v>
          </cell>
          <cell r="G14769">
            <v>0</v>
          </cell>
        </row>
        <row r="14770">
          <cell r="A14770">
            <v>87681</v>
          </cell>
          <cell r="B14770">
            <v>7920</v>
          </cell>
          <cell r="C14770">
            <v>43991.626562500001</v>
          </cell>
          <cell r="D14770">
            <v>6353</v>
          </cell>
          <cell r="E14770">
            <v>1200</v>
          </cell>
          <cell r="F14770">
            <v>43891.160011574073</v>
          </cell>
          <cell r="G14770">
            <v>0</v>
          </cell>
        </row>
        <row r="14771">
          <cell r="A14771">
            <v>87685</v>
          </cell>
          <cell r="B14771">
            <v>12251</v>
          </cell>
          <cell r="C14771">
            <v>43991.631377314807</v>
          </cell>
          <cell r="D14771">
            <v>6508</v>
          </cell>
          <cell r="E14771">
            <v>1200</v>
          </cell>
          <cell r="F14771">
            <v>43922.195034722223</v>
          </cell>
          <cell r="G14771">
            <v>0</v>
          </cell>
        </row>
        <row r="14772">
          <cell r="A14772">
            <v>87691</v>
          </cell>
          <cell r="B14772">
            <v>5395</v>
          </cell>
          <cell r="C14772">
            <v>43991.631562499999</v>
          </cell>
          <cell r="D14772">
            <v>4758</v>
          </cell>
          <cell r="E14772">
            <v>960</v>
          </cell>
          <cell r="F14772">
            <v>43838.476377314815</v>
          </cell>
          <cell r="G14772">
            <v>0</v>
          </cell>
        </row>
        <row r="14773">
          <cell r="A14773">
            <v>87695</v>
          </cell>
          <cell r="B14773">
            <v>10154</v>
          </cell>
          <cell r="C14773">
            <v>43991.637870370367</v>
          </cell>
          <cell r="D14773">
            <v>13813</v>
          </cell>
          <cell r="E14773">
            <v>1200</v>
          </cell>
          <cell r="F14773">
            <v>43923.310972222222</v>
          </cell>
          <cell r="G14773">
            <v>0</v>
          </cell>
        </row>
        <row r="14774">
          <cell r="A14774">
            <v>87705</v>
          </cell>
          <cell r="B14774">
            <v>956</v>
          </cell>
          <cell r="C14774">
            <v>43991.643229166657</v>
          </cell>
          <cell r="D14774">
            <v>12160</v>
          </cell>
          <cell r="E14774">
            <v>1200</v>
          </cell>
          <cell r="F14774">
            <v>43891.025983796295</v>
          </cell>
          <cell r="G14774">
            <v>0</v>
          </cell>
        </row>
        <row r="14775">
          <cell r="A14775">
            <v>87711</v>
          </cell>
          <cell r="B14775">
            <v>3114</v>
          </cell>
          <cell r="C14775">
            <v>43991.64644675926</v>
          </cell>
          <cell r="D14775">
            <v>5965</v>
          </cell>
          <cell r="E14775">
            <v>1200</v>
          </cell>
          <cell r="F14775">
            <v>43891.180185185185</v>
          </cell>
          <cell r="G14775">
            <v>0</v>
          </cell>
        </row>
        <row r="14776">
          <cell r="A14776">
            <v>87719</v>
          </cell>
          <cell r="B14776">
            <v>481</v>
          </cell>
          <cell r="C14776">
            <v>43991.655775462961</v>
          </cell>
          <cell r="D14776">
            <v>851</v>
          </cell>
          <cell r="E14776">
            <v>1200</v>
          </cell>
          <cell r="F14776">
            <v>43922.252476851849</v>
          </cell>
          <cell r="G14776">
            <v>0</v>
          </cell>
        </row>
        <row r="14777">
          <cell r="A14777">
            <v>87726</v>
          </cell>
          <cell r="B14777">
            <v>6966</v>
          </cell>
          <cell r="C14777">
            <v>43991.657581018517</v>
          </cell>
          <cell r="D14777">
            <v>11325</v>
          </cell>
          <cell r="E14777">
            <v>1200</v>
          </cell>
          <cell r="F14777">
            <v>43952.918958333335</v>
          </cell>
          <cell r="G14777">
            <v>0</v>
          </cell>
        </row>
        <row r="14778">
          <cell r="A14778">
            <v>87729</v>
          </cell>
          <cell r="B14778">
            <v>1609</v>
          </cell>
          <cell r="C14778">
            <v>43991.658587962957</v>
          </cell>
          <cell r="D14778">
            <v>5927</v>
          </cell>
          <cell r="E14778">
            <v>960</v>
          </cell>
          <cell r="F14778">
            <v>43862.03502314815</v>
          </cell>
          <cell r="G14778">
            <v>0</v>
          </cell>
        </row>
        <row r="14779">
          <cell r="A14779">
            <v>87735</v>
          </cell>
          <cell r="B14779">
            <v>5935</v>
          </cell>
          <cell r="C14779">
            <v>43991.658738425933</v>
          </cell>
          <cell r="D14779">
            <v>5318</v>
          </cell>
          <cell r="E14779">
            <v>1200</v>
          </cell>
          <cell r="F14779">
            <v>43891.637048611112</v>
          </cell>
          <cell r="G14779">
            <v>0</v>
          </cell>
        </row>
        <row r="14780">
          <cell r="A14780">
            <v>87745</v>
          </cell>
          <cell r="B14780">
            <v>6966</v>
          </cell>
          <cell r="C14780">
            <v>43991.666979166657</v>
          </cell>
          <cell r="D14780">
            <v>11210</v>
          </cell>
          <cell r="E14780">
            <v>960</v>
          </cell>
          <cell r="F14780">
            <v>43922.334780092591</v>
          </cell>
          <cell r="G14780">
            <v>0</v>
          </cell>
        </row>
        <row r="14781">
          <cell r="A14781">
            <v>87746</v>
          </cell>
          <cell r="B14781">
            <v>10819</v>
          </cell>
          <cell r="C14781">
            <v>43991.675868055558</v>
          </cell>
          <cell r="D14781">
            <v>12350</v>
          </cell>
          <cell r="E14781">
            <v>1200</v>
          </cell>
          <cell r="F14781">
            <v>43922.755370370367</v>
          </cell>
          <cell r="G14781">
            <v>0</v>
          </cell>
        </row>
        <row r="14782">
          <cell r="A14782">
            <v>87750</v>
          </cell>
          <cell r="B14782">
            <v>4273</v>
          </cell>
          <cell r="C14782">
            <v>43991.685590277782</v>
          </cell>
          <cell r="D14782">
            <v>11329</v>
          </cell>
          <cell r="E14782">
            <v>1200</v>
          </cell>
          <cell r="F14782">
            <v>43983.596550925926</v>
          </cell>
          <cell r="G14782">
            <v>0</v>
          </cell>
        </row>
        <row r="14783">
          <cell r="A14783">
            <v>87754</v>
          </cell>
          <cell r="B14783">
            <v>9008</v>
          </cell>
          <cell r="C14783">
            <v>43991.701874999999</v>
          </cell>
          <cell r="D14783">
            <v>4552</v>
          </cell>
          <cell r="E14783">
            <v>1200</v>
          </cell>
          <cell r="F14783">
            <v>43922.390960648147</v>
          </cell>
          <cell r="G14783">
            <v>0</v>
          </cell>
        </row>
        <row r="14784">
          <cell r="A14784">
            <v>87767</v>
          </cell>
          <cell r="B14784">
            <v>3518</v>
          </cell>
          <cell r="C14784">
            <v>43991.71802083333</v>
          </cell>
          <cell r="D14784">
            <v>6844</v>
          </cell>
          <cell r="E14784">
            <v>1200</v>
          </cell>
          <cell r="F14784">
            <v>43891.224456018521</v>
          </cell>
          <cell r="G14784">
            <v>0</v>
          </cell>
        </row>
        <row r="14785">
          <cell r="A14785">
            <v>87773</v>
          </cell>
          <cell r="B14785">
            <v>4860</v>
          </cell>
          <cell r="C14785">
            <v>43991.72047453704</v>
          </cell>
          <cell r="D14785">
            <v>4284</v>
          </cell>
          <cell r="E14785">
            <v>960</v>
          </cell>
          <cell r="F14785">
            <v>43922.838472222225</v>
          </cell>
          <cell r="G14785">
            <v>0</v>
          </cell>
        </row>
        <row r="14786">
          <cell r="A14786">
            <v>87775</v>
          </cell>
          <cell r="B14786">
            <v>7240</v>
          </cell>
          <cell r="C14786">
            <v>43991.731770833343</v>
          </cell>
          <cell r="D14786">
            <v>11210</v>
          </cell>
          <cell r="E14786">
            <v>1200</v>
          </cell>
          <cell r="F14786">
            <v>43922.334780092591</v>
          </cell>
          <cell r="G14786">
            <v>0</v>
          </cell>
        </row>
        <row r="14787">
          <cell r="A14787">
            <v>87781</v>
          </cell>
          <cell r="B14787">
            <v>1780</v>
          </cell>
          <cell r="C14787">
            <v>43991.736458333333</v>
          </cell>
          <cell r="D14787">
            <v>8436</v>
          </cell>
          <cell r="E14787">
            <v>0</v>
          </cell>
          <cell r="F14787">
            <v>43862.029675925929</v>
          </cell>
          <cell r="G14787">
            <v>0</v>
          </cell>
        </row>
        <row r="14788">
          <cell r="A14788">
            <v>87789</v>
          </cell>
          <cell r="B14788">
            <v>4722</v>
          </cell>
          <cell r="C14788">
            <v>43991.767395833333</v>
          </cell>
          <cell r="D14788">
            <v>6508</v>
          </cell>
          <cell r="E14788">
            <v>1200</v>
          </cell>
          <cell r="F14788">
            <v>43922.195034722223</v>
          </cell>
          <cell r="G14788">
            <v>0</v>
          </cell>
        </row>
        <row r="14789">
          <cell r="A14789">
            <v>87794</v>
          </cell>
          <cell r="B14789">
            <v>13628</v>
          </cell>
          <cell r="C14789">
            <v>43991.772476851853</v>
          </cell>
          <cell r="D14789">
            <v>4972</v>
          </cell>
          <cell r="E14789">
            <v>1200</v>
          </cell>
          <cell r="F14789">
            <v>43952.029305555552</v>
          </cell>
          <cell r="G14789">
            <v>0</v>
          </cell>
        </row>
        <row r="14790">
          <cell r="A14790">
            <v>87803</v>
          </cell>
          <cell r="B14790">
            <v>7263</v>
          </cell>
          <cell r="C14790">
            <v>43991.778738425928</v>
          </cell>
          <cell r="D14790">
            <v>955</v>
          </cell>
          <cell r="E14790">
            <v>1200</v>
          </cell>
          <cell r="F14790">
            <v>43952.412777777776</v>
          </cell>
          <cell r="G14790">
            <v>0</v>
          </cell>
        </row>
        <row r="14791">
          <cell r="A14791">
            <v>87804</v>
          </cell>
          <cell r="B14791">
            <v>8826</v>
          </cell>
          <cell r="C14791">
            <v>43991.782881944448</v>
          </cell>
          <cell r="D14791">
            <v>9309</v>
          </cell>
          <cell r="E14791">
            <v>1200</v>
          </cell>
          <cell r="F14791">
            <v>43862.647430555553</v>
          </cell>
          <cell r="G14791">
            <v>0</v>
          </cell>
        </row>
        <row r="14792">
          <cell r="A14792">
            <v>87810</v>
          </cell>
          <cell r="B14792">
            <v>12895</v>
          </cell>
          <cell r="C14792">
            <v>43991.786643518521</v>
          </cell>
          <cell r="D14792">
            <v>6962</v>
          </cell>
          <cell r="E14792">
            <v>1200</v>
          </cell>
          <cell r="F14792">
            <v>43922.213738425926</v>
          </cell>
          <cell r="G14792">
            <v>0</v>
          </cell>
        </row>
        <row r="14793">
          <cell r="A14793">
            <v>87816</v>
          </cell>
          <cell r="B14793">
            <v>4196</v>
          </cell>
          <cell r="C14793">
            <v>43991.795902777783</v>
          </cell>
          <cell r="D14793">
            <v>1670</v>
          </cell>
          <cell r="E14793">
            <v>960</v>
          </cell>
          <cell r="F14793">
            <v>43952.049432870372</v>
          </cell>
          <cell r="G14793">
            <v>0</v>
          </cell>
        </row>
        <row r="14794">
          <cell r="A14794">
            <v>87819</v>
          </cell>
          <cell r="B14794">
            <v>13129</v>
          </cell>
          <cell r="C14794">
            <v>43991.797384259262</v>
          </cell>
          <cell r="D14794">
            <v>6204</v>
          </cell>
          <cell r="E14794">
            <v>1200</v>
          </cell>
          <cell r="F14794">
            <v>43983.43540509259</v>
          </cell>
          <cell r="G14794">
            <v>0</v>
          </cell>
        </row>
        <row r="14795">
          <cell r="A14795">
            <v>87824</v>
          </cell>
          <cell r="B14795">
            <v>7900</v>
          </cell>
          <cell r="C14795">
            <v>43991.807604166657</v>
          </cell>
          <cell r="D14795">
            <v>3989</v>
          </cell>
          <cell r="E14795">
            <v>1200</v>
          </cell>
          <cell r="F14795">
            <v>43863.083657407406</v>
          </cell>
          <cell r="G14795">
            <v>0</v>
          </cell>
        </row>
        <row r="14796">
          <cell r="A14796">
            <v>87831</v>
          </cell>
          <cell r="B14796">
            <v>11487</v>
          </cell>
          <cell r="C14796">
            <v>43991.827662037038</v>
          </cell>
          <cell r="D14796">
            <v>9086</v>
          </cell>
          <cell r="E14796">
            <v>960</v>
          </cell>
          <cell r="F14796">
            <v>43952.751793981479</v>
          </cell>
          <cell r="G14796">
            <v>0</v>
          </cell>
        </row>
        <row r="14797">
          <cell r="A14797">
            <v>87848</v>
          </cell>
          <cell r="B14797">
            <v>13532</v>
          </cell>
          <cell r="C14797">
            <v>43991.833564814813</v>
          </cell>
          <cell r="D14797">
            <v>8404</v>
          </cell>
          <cell r="E14797">
            <v>1200</v>
          </cell>
          <cell r="F14797">
            <v>43862.8516087963</v>
          </cell>
          <cell r="G14797">
            <v>0</v>
          </cell>
        </row>
        <row r="14798">
          <cell r="A14798">
            <v>87849</v>
          </cell>
          <cell r="B14798">
            <v>3238</v>
          </cell>
          <cell r="C14798">
            <v>43991.834432870368</v>
          </cell>
          <cell r="D14798">
            <v>3318</v>
          </cell>
          <cell r="E14798">
            <v>0</v>
          </cell>
          <cell r="F14798">
            <v>43923.46261574074</v>
          </cell>
          <cell r="G14798">
            <v>0</v>
          </cell>
        </row>
        <row r="14799">
          <cell r="A14799">
            <v>87857</v>
          </cell>
          <cell r="B14799">
            <v>481</v>
          </cell>
          <cell r="C14799">
            <v>43991.860717592594</v>
          </cell>
          <cell r="D14799">
            <v>5318</v>
          </cell>
          <cell r="E14799">
            <v>1200</v>
          </cell>
          <cell r="F14799">
            <v>43891.637048611112</v>
          </cell>
          <cell r="G14799">
            <v>0</v>
          </cell>
        </row>
        <row r="14800">
          <cell r="A14800">
            <v>87859</v>
          </cell>
          <cell r="B14800">
            <v>11393</v>
          </cell>
          <cell r="C14800">
            <v>43991.872604166667</v>
          </cell>
          <cell r="D14800">
            <v>13813</v>
          </cell>
          <cell r="E14800">
            <v>1200</v>
          </cell>
          <cell r="F14800">
            <v>43923.310972222222</v>
          </cell>
          <cell r="G14800">
            <v>0</v>
          </cell>
        </row>
        <row r="14801">
          <cell r="A14801">
            <v>87867</v>
          </cell>
          <cell r="B14801">
            <v>8005</v>
          </cell>
          <cell r="C14801">
            <v>43991.875821759262</v>
          </cell>
          <cell r="D14801">
            <v>10783</v>
          </cell>
          <cell r="E14801">
            <v>1200</v>
          </cell>
          <cell r="F14801">
            <v>43862.838495370372</v>
          </cell>
          <cell r="G14801">
            <v>0</v>
          </cell>
        </row>
        <row r="14802">
          <cell r="A14802">
            <v>87873</v>
          </cell>
          <cell r="B14802">
            <v>8206</v>
          </cell>
          <cell r="C14802">
            <v>43991.877326388887</v>
          </cell>
          <cell r="D14802">
            <v>10681</v>
          </cell>
          <cell r="E14802">
            <v>1200</v>
          </cell>
          <cell r="F14802">
            <v>43984.759155092594</v>
          </cell>
          <cell r="G14802">
            <v>0</v>
          </cell>
        </row>
        <row r="14803">
          <cell r="A14803">
            <v>87881</v>
          </cell>
          <cell r="B14803">
            <v>13055</v>
          </cell>
          <cell r="C14803">
            <v>43991.893495370372</v>
          </cell>
          <cell r="D14803">
            <v>4808</v>
          </cell>
          <cell r="E14803">
            <v>1200</v>
          </cell>
          <cell r="F14803">
            <v>43835.220995370371</v>
          </cell>
          <cell r="G14803">
            <v>0</v>
          </cell>
        </row>
        <row r="14804">
          <cell r="A14804">
            <v>87890</v>
          </cell>
          <cell r="B14804">
            <v>12329</v>
          </cell>
          <cell r="C14804">
            <v>43991.902314814812</v>
          </cell>
          <cell r="D14804">
            <v>8064</v>
          </cell>
          <cell r="E14804">
            <v>0</v>
          </cell>
          <cell r="F14804">
            <v>43832.876203703701</v>
          </cell>
          <cell r="G14804">
            <v>0</v>
          </cell>
        </row>
        <row r="14805">
          <cell r="A14805">
            <v>87891</v>
          </cell>
          <cell r="B14805">
            <v>11673</v>
          </cell>
          <cell r="C14805">
            <v>43991.909884259258</v>
          </cell>
          <cell r="D14805">
            <v>8508</v>
          </cell>
          <cell r="E14805">
            <v>1200</v>
          </cell>
          <cell r="F14805">
            <v>43831.426666666666</v>
          </cell>
          <cell r="G14805">
            <v>0</v>
          </cell>
        </row>
        <row r="14806">
          <cell r="A14806">
            <v>87896</v>
          </cell>
          <cell r="B14806">
            <v>11995</v>
          </cell>
          <cell r="C14806">
            <v>43991.916238425933</v>
          </cell>
          <cell r="D14806">
            <v>11437</v>
          </cell>
          <cell r="E14806">
            <v>1200</v>
          </cell>
          <cell r="F14806">
            <v>43923.125856481478</v>
          </cell>
          <cell r="G14806">
            <v>0</v>
          </cell>
        </row>
        <row r="14807">
          <cell r="A14807">
            <v>87898</v>
          </cell>
          <cell r="B14807">
            <v>7244</v>
          </cell>
          <cell r="C14807">
            <v>43991.916724537034</v>
          </cell>
          <cell r="D14807">
            <v>10681</v>
          </cell>
          <cell r="E14807">
            <v>1200</v>
          </cell>
          <cell r="F14807">
            <v>43984.759155092594</v>
          </cell>
          <cell r="G14807">
            <v>0</v>
          </cell>
        </row>
        <row r="14808">
          <cell r="A14808">
            <v>87904</v>
          </cell>
          <cell r="B14808">
            <v>6281</v>
          </cell>
          <cell r="C14808">
            <v>43991.919212962966</v>
          </cell>
          <cell r="D14808">
            <v>6210</v>
          </cell>
          <cell r="E14808">
            <v>1200</v>
          </cell>
          <cell r="F14808">
            <v>43922.62840277778</v>
          </cell>
          <cell r="G14808">
            <v>0</v>
          </cell>
        </row>
        <row r="14809">
          <cell r="A14809">
            <v>87910</v>
          </cell>
          <cell r="B14809">
            <v>9008</v>
          </cell>
          <cell r="C14809">
            <v>43991.924571759257</v>
          </cell>
          <cell r="D14809">
            <v>5484</v>
          </cell>
          <cell r="E14809">
            <v>1200</v>
          </cell>
          <cell r="F14809">
            <v>43862.519675925927</v>
          </cell>
          <cell r="G14809">
            <v>0</v>
          </cell>
        </row>
        <row r="14810">
          <cell r="A14810">
            <v>87911</v>
          </cell>
          <cell r="B14810">
            <v>819</v>
          </cell>
          <cell r="C14810">
            <v>43991.93041666667</v>
          </cell>
          <cell r="D14810">
            <v>5927</v>
          </cell>
          <cell r="E14810">
            <v>1200</v>
          </cell>
          <cell r="F14810">
            <v>43862.03502314815</v>
          </cell>
          <cell r="G14810">
            <v>0</v>
          </cell>
        </row>
        <row r="14811">
          <cell r="A14811">
            <v>87916</v>
          </cell>
          <cell r="B14811">
            <v>13612</v>
          </cell>
          <cell r="C14811">
            <v>43991.941377314812</v>
          </cell>
          <cell r="D14811">
            <v>8404</v>
          </cell>
          <cell r="E14811">
            <v>1200</v>
          </cell>
          <cell r="F14811">
            <v>43862.8516087963</v>
          </cell>
          <cell r="G14811">
            <v>0</v>
          </cell>
        </row>
        <row r="14812">
          <cell r="A14812">
            <v>87917</v>
          </cell>
          <cell r="B14812">
            <v>4986</v>
          </cell>
          <cell r="C14812">
            <v>43991.96497685185</v>
          </cell>
          <cell r="D14812">
            <v>9356</v>
          </cell>
          <cell r="E14812">
            <v>960</v>
          </cell>
          <cell r="F14812">
            <v>43862.707141203704</v>
          </cell>
          <cell r="G14812">
            <v>0</v>
          </cell>
        </row>
        <row r="14813">
          <cell r="A14813">
            <v>87918</v>
          </cell>
          <cell r="B14813">
            <v>5561</v>
          </cell>
          <cell r="C14813">
            <v>43991.970613425918</v>
          </cell>
          <cell r="D14813">
            <v>13702</v>
          </cell>
          <cell r="E14813">
            <v>1200</v>
          </cell>
          <cell r="F14813">
            <v>43983.591724537036</v>
          </cell>
          <cell r="G14813">
            <v>0</v>
          </cell>
        </row>
        <row r="14814">
          <cell r="A14814">
            <v>87921</v>
          </cell>
          <cell r="B14814">
            <v>6308</v>
          </cell>
          <cell r="C14814">
            <v>43991.984872685192</v>
          </cell>
          <cell r="D14814">
            <v>11486</v>
          </cell>
          <cell r="E14814">
            <v>1200</v>
          </cell>
          <cell r="F14814">
            <v>43862.192118055558</v>
          </cell>
          <cell r="G14814">
            <v>0</v>
          </cell>
        </row>
        <row r="14815">
          <cell r="A14815">
            <v>87923</v>
          </cell>
          <cell r="B14815">
            <v>3442</v>
          </cell>
          <cell r="C14815">
            <v>43991.987812500003</v>
          </cell>
          <cell r="D14815">
            <v>11437</v>
          </cell>
          <cell r="E14815">
            <v>1200</v>
          </cell>
          <cell r="F14815">
            <v>43923.125856481478</v>
          </cell>
          <cell r="G14815">
            <v>0</v>
          </cell>
        </row>
        <row r="14816">
          <cell r="A14816">
            <v>87924</v>
          </cell>
          <cell r="B14816">
            <v>11404</v>
          </cell>
          <cell r="C14816">
            <v>43991.993761574071</v>
          </cell>
          <cell r="D14816">
            <v>7642</v>
          </cell>
          <cell r="E14816">
            <v>1200</v>
          </cell>
          <cell r="F14816">
            <v>43923.15016203704</v>
          </cell>
          <cell r="G14816">
            <v>0</v>
          </cell>
        </row>
        <row r="14817">
          <cell r="A14817">
            <v>87930</v>
          </cell>
          <cell r="B14817">
            <v>7378</v>
          </cell>
          <cell r="C14817">
            <v>43991.995856481481</v>
          </cell>
          <cell r="D14817">
            <v>8436</v>
          </cell>
          <cell r="E14817">
            <v>1200</v>
          </cell>
          <cell r="F14817">
            <v>43862.029675925929</v>
          </cell>
          <cell r="G14817">
            <v>0</v>
          </cell>
        </row>
        <row r="14818">
          <cell r="A14818">
            <v>87937</v>
          </cell>
          <cell r="B14818">
            <v>374</v>
          </cell>
          <cell r="C14818">
            <v>43991.99627314815</v>
          </cell>
          <cell r="D14818">
            <v>7642</v>
          </cell>
          <cell r="E14818">
            <v>1200</v>
          </cell>
          <cell r="F14818">
            <v>43923.15016203704</v>
          </cell>
          <cell r="G14818">
            <v>0</v>
          </cell>
        </row>
        <row r="14819">
          <cell r="A14819">
            <v>87940</v>
          </cell>
          <cell r="B14819">
            <v>4644</v>
          </cell>
          <cell r="C14819">
            <v>43991.998159722221</v>
          </cell>
          <cell r="D14819">
            <v>12776</v>
          </cell>
          <cell r="E14819">
            <v>1200</v>
          </cell>
          <cell r="F14819">
            <v>43838.515555555554</v>
          </cell>
          <cell r="G14819">
            <v>0</v>
          </cell>
        </row>
        <row r="14820">
          <cell r="A14820">
            <v>87942</v>
          </cell>
          <cell r="B14820">
            <v>2487</v>
          </cell>
          <cell r="C14820">
            <v>43991.99895833333</v>
          </cell>
          <cell r="D14820">
            <v>4478</v>
          </cell>
          <cell r="E14820">
            <v>1200</v>
          </cell>
          <cell r="F14820">
            <v>43892.460312499999</v>
          </cell>
          <cell r="G14820">
            <v>0</v>
          </cell>
        </row>
        <row r="14821">
          <cell r="A14821">
            <v>87946</v>
          </cell>
          <cell r="B14821">
            <v>4722</v>
          </cell>
          <cell r="C14821">
            <v>43992.015381944453</v>
          </cell>
          <cell r="D14821">
            <v>10693</v>
          </cell>
          <cell r="E14821">
            <v>1200</v>
          </cell>
          <cell r="F14821">
            <v>43983.321377314816</v>
          </cell>
          <cell r="G14821">
            <v>0</v>
          </cell>
        </row>
        <row r="14822">
          <cell r="A14822">
            <v>87951</v>
          </cell>
          <cell r="B14822">
            <v>12898</v>
          </cell>
          <cell r="C14822">
            <v>43992.037812499999</v>
          </cell>
          <cell r="D14822">
            <v>6844</v>
          </cell>
          <cell r="E14822">
            <v>1200</v>
          </cell>
          <cell r="F14822">
            <v>43891.224456018521</v>
          </cell>
          <cell r="G14822">
            <v>0</v>
          </cell>
        </row>
        <row r="14823">
          <cell r="A14823">
            <v>87956</v>
          </cell>
          <cell r="B14823">
            <v>6966</v>
          </cell>
          <cell r="C14823">
            <v>43992.041250000002</v>
          </cell>
          <cell r="D14823">
            <v>13184</v>
          </cell>
          <cell r="E14823">
            <v>0</v>
          </cell>
          <cell r="F14823">
            <v>43832.858287037037</v>
          </cell>
          <cell r="G14823">
            <v>0</v>
          </cell>
        </row>
        <row r="14824">
          <cell r="A14824">
            <v>87958</v>
          </cell>
          <cell r="B14824">
            <v>13436</v>
          </cell>
          <cell r="C14824">
            <v>43992.050173611111</v>
          </cell>
          <cell r="D14824">
            <v>5612</v>
          </cell>
          <cell r="E14824">
            <v>1200</v>
          </cell>
          <cell r="F14824">
            <v>43891.11309027778</v>
          </cell>
          <cell r="G14824">
            <v>0</v>
          </cell>
        </row>
        <row r="14825">
          <cell r="A14825">
            <v>87961</v>
          </cell>
          <cell r="B14825">
            <v>4981</v>
          </cell>
          <cell r="C14825">
            <v>43992.055543981478</v>
          </cell>
          <cell r="D14825">
            <v>9982</v>
          </cell>
          <cell r="E14825">
            <v>1200</v>
          </cell>
          <cell r="F14825">
            <v>43952.199270833335</v>
          </cell>
          <cell r="G14825">
            <v>0</v>
          </cell>
        </row>
        <row r="14826">
          <cell r="A14826">
            <v>87971</v>
          </cell>
          <cell r="B14826">
            <v>3693</v>
          </cell>
          <cell r="C14826">
            <v>43992.091666666667</v>
          </cell>
          <cell r="D14826">
            <v>6962</v>
          </cell>
          <cell r="E14826">
            <v>1200</v>
          </cell>
          <cell r="F14826">
            <v>43922.213738425926</v>
          </cell>
          <cell r="G14826">
            <v>0</v>
          </cell>
        </row>
        <row r="14827">
          <cell r="A14827">
            <v>87974</v>
          </cell>
          <cell r="B14827">
            <v>6323</v>
          </cell>
          <cell r="C14827">
            <v>43992.09983796296</v>
          </cell>
          <cell r="D14827">
            <v>12030</v>
          </cell>
          <cell r="E14827">
            <v>1200</v>
          </cell>
          <cell r="F14827">
            <v>43832.412627314814</v>
          </cell>
          <cell r="G14827">
            <v>0</v>
          </cell>
        </row>
        <row r="14828">
          <cell r="A14828">
            <v>87975</v>
          </cell>
          <cell r="B14828">
            <v>11316</v>
          </cell>
          <cell r="C14828">
            <v>43992.107604166667</v>
          </cell>
          <cell r="D14828">
            <v>2271</v>
          </cell>
          <cell r="E14828">
            <v>1200</v>
          </cell>
          <cell r="F14828">
            <v>43922.063993055555</v>
          </cell>
          <cell r="G14828">
            <v>0</v>
          </cell>
        </row>
        <row r="14829">
          <cell r="A14829">
            <v>87977</v>
          </cell>
          <cell r="B14829">
            <v>7263</v>
          </cell>
          <cell r="C14829">
            <v>43992.117835648147</v>
          </cell>
          <cell r="D14829">
            <v>6390</v>
          </cell>
          <cell r="E14829">
            <v>960</v>
          </cell>
          <cell r="F14829">
            <v>43983.205081018517</v>
          </cell>
          <cell r="G14829">
            <v>0</v>
          </cell>
        </row>
        <row r="14830">
          <cell r="A14830">
            <v>87981</v>
          </cell>
          <cell r="B14830">
            <v>3551</v>
          </cell>
          <cell r="C14830">
            <v>43992.123368055552</v>
          </cell>
          <cell r="D14830">
            <v>878</v>
          </cell>
          <cell r="E14830">
            <v>1200</v>
          </cell>
          <cell r="F14830">
            <v>43922.969097222223</v>
          </cell>
          <cell r="G14830">
            <v>0</v>
          </cell>
        </row>
        <row r="14831">
          <cell r="A14831">
            <v>87984</v>
          </cell>
          <cell r="B14831">
            <v>6842</v>
          </cell>
          <cell r="C14831">
            <v>43992.124039351853</v>
          </cell>
          <cell r="D14831">
            <v>4283</v>
          </cell>
          <cell r="E14831">
            <v>1200</v>
          </cell>
          <cell r="F14831">
            <v>43983.649594907409</v>
          </cell>
          <cell r="G14831">
            <v>0</v>
          </cell>
        </row>
        <row r="14832">
          <cell r="A14832">
            <v>87990</v>
          </cell>
          <cell r="B14832">
            <v>12166</v>
          </cell>
          <cell r="C14832">
            <v>43992.131539351853</v>
          </cell>
          <cell r="D14832">
            <v>8508</v>
          </cell>
          <cell r="E14832">
            <v>1200</v>
          </cell>
          <cell r="F14832">
            <v>43831.426666666666</v>
          </cell>
          <cell r="G14832">
            <v>0</v>
          </cell>
        </row>
        <row r="14833">
          <cell r="A14833">
            <v>87991</v>
          </cell>
          <cell r="B14833">
            <v>6539</v>
          </cell>
          <cell r="C14833">
            <v>43992.132407407407</v>
          </cell>
          <cell r="D14833">
            <v>13588</v>
          </cell>
          <cell r="E14833">
            <v>1200</v>
          </cell>
          <cell r="F14833">
            <v>43985.980150462965</v>
          </cell>
          <cell r="G14833">
            <v>0</v>
          </cell>
        </row>
        <row r="14834">
          <cell r="A14834">
            <v>87994</v>
          </cell>
          <cell r="B14834">
            <v>4273</v>
          </cell>
          <cell r="C14834">
            <v>43992.132430555554</v>
          </cell>
          <cell r="D14834">
            <v>5965</v>
          </cell>
          <cell r="E14834">
            <v>1200</v>
          </cell>
          <cell r="F14834">
            <v>43891.180185185185</v>
          </cell>
          <cell r="G14834">
            <v>0</v>
          </cell>
        </row>
        <row r="14835">
          <cell r="A14835">
            <v>87998</v>
          </cell>
          <cell r="B14835">
            <v>105</v>
          </cell>
          <cell r="C14835">
            <v>43992.134687500002</v>
          </cell>
          <cell r="D14835">
            <v>5537</v>
          </cell>
          <cell r="E14835">
            <v>1200</v>
          </cell>
          <cell r="F14835">
            <v>43984.405729166669</v>
          </cell>
          <cell r="G14835">
            <v>0</v>
          </cell>
        </row>
        <row r="14836">
          <cell r="A14836">
            <v>88005</v>
          </cell>
          <cell r="B14836">
            <v>5935</v>
          </cell>
          <cell r="C14836">
            <v>43992.139803240738</v>
          </cell>
          <cell r="D14836">
            <v>13631</v>
          </cell>
          <cell r="E14836">
            <v>1200</v>
          </cell>
          <cell r="F14836">
            <v>43863.313437500001</v>
          </cell>
          <cell r="G14836">
            <v>0</v>
          </cell>
        </row>
        <row r="14837">
          <cell r="A14837">
            <v>88015</v>
          </cell>
          <cell r="B14837">
            <v>12994</v>
          </cell>
          <cell r="C14837">
            <v>43992.166331018518</v>
          </cell>
          <cell r="D14837">
            <v>8404</v>
          </cell>
          <cell r="E14837">
            <v>1200</v>
          </cell>
          <cell r="F14837">
            <v>43862.8516087963</v>
          </cell>
          <cell r="G14837">
            <v>0</v>
          </cell>
        </row>
        <row r="14838">
          <cell r="A14838">
            <v>88018</v>
          </cell>
          <cell r="B14838">
            <v>10978</v>
          </cell>
          <cell r="C14838">
            <v>43992.174212962957</v>
          </cell>
          <cell r="D14838">
            <v>12504</v>
          </cell>
          <cell r="E14838">
            <v>0</v>
          </cell>
          <cell r="F14838">
            <v>43833.397569444445</v>
          </cell>
          <cell r="G14838">
            <v>0</v>
          </cell>
        </row>
        <row r="14839">
          <cell r="A14839">
            <v>88020</v>
          </cell>
          <cell r="B14839">
            <v>1518</v>
          </cell>
          <cell r="C14839">
            <v>43992.175740740742</v>
          </cell>
          <cell r="D14839">
            <v>13184</v>
          </cell>
          <cell r="E14839">
            <v>1200</v>
          </cell>
          <cell r="F14839">
            <v>43832.858287037037</v>
          </cell>
          <cell r="G14839">
            <v>0</v>
          </cell>
        </row>
        <row r="14840">
          <cell r="A14840">
            <v>88025</v>
          </cell>
          <cell r="B14840">
            <v>4328</v>
          </cell>
          <cell r="C14840">
            <v>43992.177361111113</v>
          </cell>
          <cell r="D14840">
            <v>10111</v>
          </cell>
          <cell r="E14840">
            <v>1200</v>
          </cell>
          <cell r="F14840">
            <v>43891.165625000001</v>
          </cell>
          <cell r="G14840">
            <v>0</v>
          </cell>
        </row>
        <row r="14841">
          <cell r="A14841">
            <v>88027</v>
          </cell>
          <cell r="B14841">
            <v>2482</v>
          </cell>
          <cell r="C14841">
            <v>43992.182534722233</v>
          </cell>
          <cell r="D14841">
            <v>9193</v>
          </cell>
          <cell r="E14841">
            <v>1200</v>
          </cell>
          <cell r="F14841">
            <v>43922.429456018515</v>
          </cell>
          <cell r="G14841">
            <v>0</v>
          </cell>
        </row>
        <row r="14842">
          <cell r="A14842">
            <v>88040</v>
          </cell>
          <cell r="B14842">
            <v>5748</v>
          </cell>
          <cell r="C14842">
            <v>43992.224166666667</v>
          </cell>
          <cell r="D14842">
            <v>2271</v>
          </cell>
          <cell r="E14842">
            <v>1200</v>
          </cell>
          <cell r="F14842">
            <v>43922.063993055555</v>
          </cell>
          <cell r="G14842">
            <v>0</v>
          </cell>
        </row>
        <row r="14843">
          <cell r="A14843">
            <v>88043</v>
          </cell>
          <cell r="B14843">
            <v>104</v>
          </cell>
          <cell r="C14843">
            <v>43992.229189814818</v>
          </cell>
          <cell r="D14843">
            <v>12156</v>
          </cell>
          <cell r="E14843">
            <v>0</v>
          </cell>
          <cell r="F14843">
            <v>43922.017361111109</v>
          </cell>
          <cell r="G14843">
            <v>0</v>
          </cell>
        </row>
        <row r="14844">
          <cell r="A14844">
            <v>88046</v>
          </cell>
          <cell r="B14844">
            <v>2024</v>
          </cell>
          <cell r="C14844">
            <v>43992.232349537036</v>
          </cell>
          <cell r="D14844">
            <v>1737</v>
          </cell>
          <cell r="E14844">
            <v>1200</v>
          </cell>
          <cell r="F14844">
            <v>43923.047071759262</v>
          </cell>
          <cell r="G14844">
            <v>0</v>
          </cell>
        </row>
        <row r="14845">
          <cell r="A14845">
            <v>88047</v>
          </cell>
          <cell r="B14845">
            <v>5584</v>
          </cell>
          <cell r="C14845">
            <v>43992.236446759263</v>
          </cell>
          <cell r="D14845">
            <v>13813</v>
          </cell>
          <cell r="E14845">
            <v>1200</v>
          </cell>
          <cell r="F14845">
            <v>43923.310972222222</v>
          </cell>
          <cell r="G14845">
            <v>0</v>
          </cell>
        </row>
        <row r="14846">
          <cell r="A14846">
            <v>88050</v>
          </cell>
          <cell r="B14846">
            <v>9596</v>
          </cell>
          <cell r="C14846">
            <v>43992.243379629632</v>
          </cell>
          <cell r="D14846">
            <v>3821</v>
          </cell>
          <cell r="E14846">
            <v>1200</v>
          </cell>
          <cell r="F14846">
            <v>43835.019953703704</v>
          </cell>
          <cell r="G14846">
            <v>0</v>
          </cell>
        </row>
        <row r="14847">
          <cell r="A14847">
            <v>88052</v>
          </cell>
          <cell r="B14847">
            <v>1061</v>
          </cell>
          <cell r="C14847">
            <v>43992.245578703703</v>
          </cell>
          <cell r="D14847">
            <v>1570</v>
          </cell>
          <cell r="E14847">
            <v>1200</v>
          </cell>
          <cell r="F14847">
            <v>43891.105428240742</v>
          </cell>
          <cell r="G14847">
            <v>0</v>
          </cell>
        </row>
        <row r="14848">
          <cell r="A14848">
            <v>88054</v>
          </cell>
          <cell r="B14848">
            <v>4567</v>
          </cell>
          <cell r="C14848">
            <v>43992.248194444437</v>
          </cell>
          <cell r="D14848">
            <v>5612</v>
          </cell>
          <cell r="E14848">
            <v>1200</v>
          </cell>
          <cell r="F14848">
            <v>43891.11309027778</v>
          </cell>
          <cell r="G14848">
            <v>0</v>
          </cell>
        </row>
        <row r="14849">
          <cell r="A14849">
            <v>88059</v>
          </cell>
          <cell r="B14849">
            <v>12533</v>
          </cell>
          <cell r="C14849">
            <v>43992.252384259264</v>
          </cell>
          <cell r="D14849">
            <v>12156</v>
          </cell>
          <cell r="E14849">
            <v>1200</v>
          </cell>
          <cell r="F14849">
            <v>43922.017361111109</v>
          </cell>
          <cell r="G14849">
            <v>0</v>
          </cell>
        </row>
        <row r="14850">
          <cell r="A14850">
            <v>88061</v>
          </cell>
          <cell r="B14850">
            <v>736</v>
          </cell>
          <cell r="C14850">
            <v>43992.255902777782</v>
          </cell>
          <cell r="D14850">
            <v>3085</v>
          </cell>
          <cell r="E14850">
            <v>1200</v>
          </cell>
          <cell r="F14850">
            <v>43984.614733796298</v>
          </cell>
          <cell r="G14850">
            <v>0</v>
          </cell>
        </row>
        <row r="14851">
          <cell r="A14851">
            <v>88077</v>
          </cell>
          <cell r="B14851">
            <v>6232</v>
          </cell>
          <cell r="C14851">
            <v>43992.266412037039</v>
          </cell>
          <cell r="D14851">
            <v>2251</v>
          </cell>
          <cell r="E14851">
            <v>1200</v>
          </cell>
          <cell r="F14851">
            <v>43923.152268518519</v>
          </cell>
          <cell r="G14851">
            <v>0</v>
          </cell>
        </row>
        <row r="14852">
          <cell r="A14852">
            <v>88084</v>
          </cell>
          <cell r="B14852">
            <v>6751</v>
          </cell>
          <cell r="C14852">
            <v>43992.272199074083</v>
          </cell>
          <cell r="D14852">
            <v>12711</v>
          </cell>
          <cell r="E14852">
            <v>1200</v>
          </cell>
          <cell r="F14852">
            <v>43862.756041666667</v>
          </cell>
          <cell r="G14852">
            <v>0</v>
          </cell>
        </row>
        <row r="14853">
          <cell r="A14853">
            <v>88091</v>
          </cell>
          <cell r="B14853">
            <v>4167</v>
          </cell>
          <cell r="C14853">
            <v>43992.288865740738</v>
          </cell>
          <cell r="D14853">
            <v>2387</v>
          </cell>
          <cell r="E14853">
            <v>1200</v>
          </cell>
          <cell r="F14853">
            <v>43836.127511574072</v>
          </cell>
          <cell r="G14853">
            <v>0</v>
          </cell>
        </row>
        <row r="14854">
          <cell r="A14854">
            <v>88092</v>
          </cell>
          <cell r="B14854">
            <v>3130</v>
          </cell>
          <cell r="C14854">
            <v>43992.29310185185</v>
          </cell>
          <cell r="D14854">
            <v>13631</v>
          </cell>
          <cell r="E14854">
            <v>1200</v>
          </cell>
          <cell r="F14854">
            <v>43863.313437500001</v>
          </cell>
          <cell r="G14854">
            <v>0</v>
          </cell>
        </row>
        <row r="14855">
          <cell r="A14855">
            <v>88093</v>
          </cell>
          <cell r="B14855">
            <v>7842</v>
          </cell>
          <cell r="C14855">
            <v>43992.299421296288</v>
          </cell>
          <cell r="D14855">
            <v>9309</v>
          </cell>
          <cell r="E14855">
            <v>1200</v>
          </cell>
          <cell r="F14855">
            <v>43862.647430555553</v>
          </cell>
          <cell r="G14855">
            <v>0</v>
          </cell>
        </row>
        <row r="14856">
          <cell r="A14856">
            <v>88095</v>
          </cell>
          <cell r="B14856">
            <v>9240</v>
          </cell>
          <cell r="C14856">
            <v>43992.302685185183</v>
          </cell>
          <cell r="D14856">
            <v>9982</v>
          </cell>
          <cell r="E14856">
            <v>1200</v>
          </cell>
          <cell r="F14856">
            <v>43952.199270833335</v>
          </cell>
          <cell r="G14856">
            <v>0</v>
          </cell>
        </row>
        <row r="14857">
          <cell r="A14857">
            <v>88100</v>
          </cell>
          <cell r="B14857">
            <v>4860</v>
          </cell>
          <cell r="C14857">
            <v>43992.314629629633</v>
          </cell>
          <cell r="D14857">
            <v>6266</v>
          </cell>
          <cell r="E14857">
            <v>1200</v>
          </cell>
          <cell r="F14857">
            <v>43863.602118055554</v>
          </cell>
          <cell r="G14857">
            <v>0</v>
          </cell>
        </row>
        <row r="14858">
          <cell r="A14858">
            <v>88103</v>
          </cell>
          <cell r="B14858">
            <v>423</v>
          </cell>
          <cell r="C14858">
            <v>43992.330451388887</v>
          </cell>
          <cell r="D14858">
            <v>1241</v>
          </cell>
          <cell r="E14858">
            <v>1200</v>
          </cell>
          <cell r="F14858">
            <v>43862.258877314816</v>
          </cell>
          <cell r="G14858">
            <v>0</v>
          </cell>
        </row>
        <row r="14859">
          <cell r="A14859">
            <v>88108</v>
          </cell>
          <cell r="B14859">
            <v>11645</v>
          </cell>
          <cell r="C14859">
            <v>43992.341851851852</v>
          </cell>
          <cell r="D14859">
            <v>12776</v>
          </cell>
          <cell r="E14859">
            <v>1200</v>
          </cell>
          <cell r="F14859">
            <v>43838.515555555554</v>
          </cell>
          <cell r="G14859">
            <v>0</v>
          </cell>
        </row>
        <row r="14860">
          <cell r="A14860">
            <v>88119</v>
          </cell>
          <cell r="B14860">
            <v>7535</v>
          </cell>
          <cell r="C14860">
            <v>43992.344317129631</v>
          </cell>
          <cell r="D14860">
            <v>3821</v>
          </cell>
          <cell r="E14860">
            <v>1200</v>
          </cell>
          <cell r="F14860">
            <v>43835.019953703704</v>
          </cell>
          <cell r="G14860">
            <v>0</v>
          </cell>
        </row>
        <row r="14861">
          <cell r="A14861">
            <v>88128</v>
          </cell>
          <cell r="B14861">
            <v>13132</v>
          </cell>
          <cell r="C14861">
            <v>43992.356909722221</v>
          </cell>
          <cell r="D14861">
            <v>13702</v>
          </cell>
          <cell r="E14861">
            <v>1200</v>
          </cell>
          <cell r="F14861">
            <v>43983.591724537036</v>
          </cell>
          <cell r="G14861">
            <v>0</v>
          </cell>
        </row>
        <row r="14862">
          <cell r="A14862">
            <v>88135</v>
          </cell>
          <cell r="B14862">
            <v>10462</v>
          </cell>
          <cell r="C14862">
            <v>43992.360451388893</v>
          </cell>
          <cell r="D14862">
            <v>8930</v>
          </cell>
          <cell r="E14862">
            <v>1200</v>
          </cell>
          <cell r="F14862">
            <v>43833.209201388891</v>
          </cell>
          <cell r="G14862">
            <v>0</v>
          </cell>
        </row>
        <row r="14863">
          <cell r="A14863">
            <v>88145</v>
          </cell>
          <cell r="B14863">
            <v>3404</v>
          </cell>
          <cell r="C14863">
            <v>43992.365115740737</v>
          </cell>
          <cell r="D14863">
            <v>4891</v>
          </cell>
          <cell r="E14863">
            <v>1200</v>
          </cell>
          <cell r="F14863">
            <v>43862.105497685188</v>
          </cell>
          <cell r="G14863">
            <v>0</v>
          </cell>
        </row>
        <row r="14864">
          <cell r="A14864">
            <v>88148</v>
          </cell>
          <cell r="B14864">
            <v>11769</v>
          </cell>
          <cell r="C14864">
            <v>43992.368680555563</v>
          </cell>
          <cell r="D14864">
            <v>8930</v>
          </cell>
          <cell r="E14864">
            <v>1200</v>
          </cell>
          <cell r="F14864">
            <v>43833.209201388891</v>
          </cell>
          <cell r="G14864">
            <v>0</v>
          </cell>
        </row>
        <row r="14865">
          <cell r="A14865">
            <v>88155</v>
          </cell>
          <cell r="B14865">
            <v>6281</v>
          </cell>
          <cell r="C14865">
            <v>43992.382314814808</v>
          </cell>
          <cell r="D14865">
            <v>10807</v>
          </cell>
          <cell r="E14865">
            <v>1200</v>
          </cell>
          <cell r="F14865">
            <v>43953.841516203705</v>
          </cell>
          <cell r="G14865">
            <v>0</v>
          </cell>
        </row>
        <row r="14866">
          <cell r="A14866">
            <v>88159</v>
          </cell>
          <cell r="B14866">
            <v>1249</v>
          </cell>
          <cell r="C14866">
            <v>43992.387094907397</v>
          </cell>
          <cell r="D14866">
            <v>6962</v>
          </cell>
          <cell r="E14866">
            <v>1200</v>
          </cell>
          <cell r="F14866">
            <v>43922.213738425926</v>
          </cell>
          <cell r="G14866">
            <v>0</v>
          </cell>
        </row>
        <row r="14867">
          <cell r="A14867">
            <v>88160</v>
          </cell>
          <cell r="B14867">
            <v>329</v>
          </cell>
          <cell r="C14867">
            <v>43992.40252314815</v>
          </cell>
          <cell r="D14867">
            <v>4758</v>
          </cell>
          <cell r="E14867">
            <v>1200</v>
          </cell>
          <cell r="F14867">
            <v>43838.476377314815</v>
          </cell>
          <cell r="G14867">
            <v>0</v>
          </cell>
        </row>
        <row r="14868">
          <cell r="A14868">
            <v>88165</v>
          </cell>
          <cell r="B14868">
            <v>2893</v>
          </cell>
          <cell r="C14868">
            <v>43992.409363425933</v>
          </cell>
          <cell r="D14868">
            <v>5318</v>
          </cell>
          <cell r="E14868">
            <v>1200</v>
          </cell>
          <cell r="F14868">
            <v>43891.637048611112</v>
          </cell>
          <cell r="G14868">
            <v>0</v>
          </cell>
        </row>
        <row r="14869">
          <cell r="A14869">
            <v>88167</v>
          </cell>
          <cell r="B14869">
            <v>13315</v>
          </cell>
          <cell r="C14869">
            <v>43992.411574074067</v>
          </cell>
          <cell r="D14869">
            <v>11700</v>
          </cell>
          <cell r="E14869">
            <v>1200</v>
          </cell>
          <cell r="F14869">
            <v>43833.01934027778</v>
          </cell>
          <cell r="G14869">
            <v>0</v>
          </cell>
        </row>
        <row r="14870">
          <cell r="A14870">
            <v>88174</v>
          </cell>
          <cell r="B14870">
            <v>2050</v>
          </cell>
          <cell r="C14870">
            <v>43992.413032407407</v>
          </cell>
          <cell r="D14870">
            <v>12264</v>
          </cell>
          <cell r="E14870">
            <v>0</v>
          </cell>
          <cell r="F14870">
            <v>43862.542557870373</v>
          </cell>
          <cell r="G14870">
            <v>0</v>
          </cell>
        </row>
        <row r="14871">
          <cell r="A14871">
            <v>88176</v>
          </cell>
          <cell r="B14871">
            <v>8115</v>
          </cell>
          <cell r="C14871">
            <v>43992.41679398148</v>
          </cell>
          <cell r="D14871">
            <v>5927</v>
          </cell>
          <cell r="E14871">
            <v>1200</v>
          </cell>
          <cell r="F14871">
            <v>43862.03502314815</v>
          </cell>
          <cell r="G14871">
            <v>0</v>
          </cell>
        </row>
        <row r="14872">
          <cell r="A14872">
            <v>88183</v>
          </cell>
          <cell r="B14872">
            <v>7843</v>
          </cell>
          <cell r="C14872">
            <v>43992.424351851849</v>
          </cell>
          <cell r="D14872">
            <v>6210</v>
          </cell>
          <cell r="E14872">
            <v>960</v>
          </cell>
          <cell r="F14872">
            <v>43922.62840277778</v>
          </cell>
          <cell r="G14872">
            <v>0</v>
          </cell>
        </row>
        <row r="14873">
          <cell r="A14873">
            <v>88184</v>
          </cell>
          <cell r="B14873">
            <v>4695</v>
          </cell>
          <cell r="C14873">
            <v>43992.437407407408</v>
          </cell>
          <cell r="D14873">
            <v>11329</v>
          </cell>
          <cell r="E14873">
            <v>1200</v>
          </cell>
          <cell r="F14873">
            <v>43983.596550925926</v>
          </cell>
          <cell r="G14873">
            <v>0</v>
          </cell>
        </row>
        <row r="14874">
          <cell r="A14874">
            <v>88190</v>
          </cell>
          <cell r="B14874">
            <v>5379</v>
          </cell>
          <cell r="C14874">
            <v>43992.468715277777</v>
          </cell>
          <cell r="D14874">
            <v>10807</v>
          </cell>
          <cell r="E14874">
            <v>1200</v>
          </cell>
          <cell r="F14874">
            <v>43953.841516203705</v>
          </cell>
          <cell r="G14874">
            <v>0</v>
          </cell>
        </row>
        <row r="14875">
          <cell r="A14875">
            <v>88196</v>
          </cell>
          <cell r="B14875">
            <v>1940</v>
          </cell>
          <cell r="C14875">
            <v>43992.476018518522</v>
          </cell>
          <cell r="D14875">
            <v>6210</v>
          </cell>
          <cell r="E14875">
            <v>1200</v>
          </cell>
          <cell r="F14875">
            <v>43922.62840277778</v>
          </cell>
          <cell r="G14875">
            <v>0</v>
          </cell>
        </row>
        <row r="14876">
          <cell r="A14876">
            <v>88198</v>
          </cell>
          <cell r="B14876">
            <v>2224</v>
          </cell>
          <cell r="C14876">
            <v>43992.479745370372</v>
          </cell>
          <cell r="D14876">
            <v>11835</v>
          </cell>
          <cell r="E14876">
            <v>1200</v>
          </cell>
          <cell r="F14876">
            <v>43922.844085648147</v>
          </cell>
          <cell r="G14876">
            <v>0</v>
          </cell>
        </row>
        <row r="14877">
          <cell r="A14877">
            <v>88200</v>
          </cell>
          <cell r="B14877">
            <v>13222</v>
          </cell>
          <cell r="C14877">
            <v>43992.491076388891</v>
          </cell>
          <cell r="D14877">
            <v>10693</v>
          </cell>
          <cell r="E14877">
            <v>1200</v>
          </cell>
          <cell r="F14877">
            <v>43983.321377314816</v>
          </cell>
          <cell r="G14877">
            <v>0</v>
          </cell>
        </row>
        <row r="14878">
          <cell r="A14878">
            <v>88205</v>
          </cell>
          <cell r="B14878">
            <v>5154</v>
          </cell>
          <cell r="C14878">
            <v>43992.506747685176</v>
          </cell>
          <cell r="D14878">
            <v>3346</v>
          </cell>
          <cell r="E14878">
            <v>1200</v>
          </cell>
          <cell r="F14878">
            <v>43862.038483796299</v>
          </cell>
          <cell r="G14878">
            <v>0</v>
          </cell>
        </row>
        <row r="14879">
          <cell r="A14879">
            <v>88212</v>
          </cell>
          <cell r="B14879">
            <v>12589</v>
          </cell>
          <cell r="C14879">
            <v>43992.509513888886</v>
          </cell>
          <cell r="D14879">
            <v>12030</v>
          </cell>
          <cell r="E14879">
            <v>960</v>
          </cell>
          <cell r="F14879">
            <v>43832.412627314814</v>
          </cell>
          <cell r="G14879">
            <v>0</v>
          </cell>
        </row>
        <row r="14880">
          <cell r="A14880">
            <v>88215</v>
          </cell>
          <cell r="B14880">
            <v>6166</v>
          </cell>
          <cell r="C14880">
            <v>43992.509814814817</v>
          </cell>
          <cell r="D14880">
            <v>11991</v>
          </cell>
          <cell r="E14880">
            <v>0</v>
          </cell>
          <cell r="F14880">
            <v>43983.989039351851</v>
          </cell>
          <cell r="G14880">
            <v>0</v>
          </cell>
        </row>
        <row r="14881">
          <cell r="A14881">
            <v>88217</v>
          </cell>
          <cell r="B14881">
            <v>9029</v>
          </cell>
          <cell r="C14881">
            <v>43992.521053240736</v>
          </cell>
          <cell r="D14881">
            <v>5484</v>
          </cell>
          <cell r="E14881">
            <v>1200</v>
          </cell>
          <cell r="F14881">
            <v>43862.519675925927</v>
          </cell>
          <cell r="G14881">
            <v>0</v>
          </cell>
        </row>
        <row r="14882">
          <cell r="A14882">
            <v>88220</v>
          </cell>
          <cell r="B14882">
            <v>8730</v>
          </cell>
          <cell r="C14882">
            <v>43992.537407407413</v>
          </cell>
          <cell r="D14882">
            <v>2338</v>
          </cell>
          <cell r="E14882">
            <v>1200</v>
          </cell>
          <cell r="F14882">
            <v>43952.015902777777</v>
          </cell>
          <cell r="G14882">
            <v>0</v>
          </cell>
        </row>
        <row r="14883">
          <cell r="A14883">
            <v>88221</v>
          </cell>
          <cell r="B14883">
            <v>5812</v>
          </cell>
          <cell r="C14883">
            <v>43992.560856481483</v>
          </cell>
          <cell r="D14883">
            <v>13184</v>
          </cell>
          <cell r="E14883">
            <v>1200</v>
          </cell>
          <cell r="F14883">
            <v>43832.858287037037</v>
          </cell>
          <cell r="G14883">
            <v>0</v>
          </cell>
        </row>
        <row r="14884">
          <cell r="A14884">
            <v>88224</v>
          </cell>
          <cell r="B14884">
            <v>4787</v>
          </cell>
          <cell r="C14884">
            <v>43992.564120370371</v>
          </cell>
          <cell r="D14884">
            <v>851</v>
          </cell>
          <cell r="E14884">
            <v>1200</v>
          </cell>
          <cell r="F14884">
            <v>43922.252476851849</v>
          </cell>
          <cell r="G14884">
            <v>0</v>
          </cell>
        </row>
        <row r="14885">
          <cell r="A14885">
            <v>88230</v>
          </cell>
          <cell r="B14885">
            <v>890</v>
          </cell>
          <cell r="C14885">
            <v>43992.573055555556</v>
          </cell>
          <cell r="D14885">
            <v>5355</v>
          </cell>
          <cell r="E14885">
            <v>1200</v>
          </cell>
          <cell r="F14885">
            <v>43985.126192129632</v>
          </cell>
          <cell r="G14885">
            <v>0</v>
          </cell>
        </row>
        <row r="14886">
          <cell r="A14886">
            <v>88243</v>
          </cell>
          <cell r="B14886">
            <v>12423</v>
          </cell>
          <cell r="C14886">
            <v>43992.620729166672</v>
          </cell>
          <cell r="D14886">
            <v>12776</v>
          </cell>
          <cell r="E14886">
            <v>1200</v>
          </cell>
          <cell r="F14886">
            <v>43838.515555555554</v>
          </cell>
          <cell r="G14886">
            <v>0</v>
          </cell>
        </row>
        <row r="14887">
          <cell r="A14887">
            <v>88244</v>
          </cell>
          <cell r="B14887">
            <v>8206</v>
          </cell>
          <cell r="C14887">
            <v>43992.621030092603</v>
          </cell>
          <cell r="D14887">
            <v>2271</v>
          </cell>
          <cell r="E14887">
            <v>1200</v>
          </cell>
          <cell r="F14887">
            <v>43922.063993055555</v>
          </cell>
          <cell r="G14887">
            <v>0</v>
          </cell>
        </row>
        <row r="14888">
          <cell r="A14888">
            <v>88245</v>
          </cell>
          <cell r="B14888">
            <v>10183</v>
          </cell>
          <cell r="C14888">
            <v>43992.634606481479</v>
          </cell>
          <cell r="D14888">
            <v>13184</v>
          </cell>
          <cell r="E14888">
            <v>1200</v>
          </cell>
          <cell r="F14888">
            <v>43832.858287037037</v>
          </cell>
          <cell r="G14888">
            <v>0</v>
          </cell>
        </row>
        <row r="14889">
          <cell r="A14889">
            <v>88250</v>
          </cell>
          <cell r="B14889">
            <v>7843</v>
          </cell>
          <cell r="C14889">
            <v>43992.649247685193</v>
          </cell>
          <cell r="D14889">
            <v>4891</v>
          </cell>
          <cell r="E14889">
            <v>1200</v>
          </cell>
          <cell r="F14889">
            <v>43862.105497685188</v>
          </cell>
          <cell r="G14889">
            <v>0</v>
          </cell>
        </row>
        <row r="14890">
          <cell r="A14890">
            <v>88256</v>
          </cell>
          <cell r="B14890">
            <v>2825</v>
          </cell>
          <cell r="C14890">
            <v>43992.649780092594</v>
          </cell>
          <cell r="D14890">
            <v>13702</v>
          </cell>
          <cell r="E14890">
            <v>1200</v>
          </cell>
          <cell r="F14890">
            <v>43983.591724537036</v>
          </cell>
          <cell r="G14890">
            <v>0</v>
          </cell>
        </row>
        <row r="14891">
          <cell r="A14891">
            <v>88263</v>
          </cell>
          <cell r="B14891">
            <v>446</v>
          </cell>
          <cell r="C14891">
            <v>43992.659710648149</v>
          </cell>
          <cell r="D14891">
            <v>8064</v>
          </cell>
          <cell r="E14891">
            <v>1200</v>
          </cell>
          <cell r="F14891">
            <v>43832.876203703701</v>
          </cell>
          <cell r="G14891">
            <v>0</v>
          </cell>
        </row>
        <row r="14892">
          <cell r="A14892">
            <v>88269</v>
          </cell>
          <cell r="B14892">
            <v>13149</v>
          </cell>
          <cell r="C14892">
            <v>43992.662268518521</v>
          </cell>
          <cell r="D14892">
            <v>10487</v>
          </cell>
          <cell r="E14892">
            <v>1200</v>
          </cell>
          <cell r="F14892">
            <v>43953.794386574074</v>
          </cell>
          <cell r="G14892">
            <v>0</v>
          </cell>
        </row>
        <row r="14893">
          <cell r="A14893">
            <v>88276</v>
          </cell>
          <cell r="B14893">
            <v>1534</v>
          </cell>
          <cell r="C14893">
            <v>43992.66673611111</v>
          </cell>
          <cell r="D14893">
            <v>12030</v>
          </cell>
          <cell r="E14893">
            <v>1200</v>
          </cell>
          <cell r="F14893">
            <v>43832.412627314814</v>
          </cell>
          <cell r="G14893">
            <v>0</v>
          </cell>
        </row>
        <row r="14894">
          <cell r="A14894">
            <v>88279</v>
          </cell>
          <cell r="B14894">
            <v>5973</v>
          </cell>
          <cell r="C14894">
            <v>43992.67560185185</v>
          </cell>
          <cell r="D14894">
            <v>4947</v>
          </cell>
          <cell r="E14894">
            <v>1200</v>
          </cell>
          <cell r="F14894">
            <v>43983.628136574072</v>
          </cell>
          <cell r="G14894">
            <v>0</v>
          </cell>
        </row>
        <row r="14895">
          <cell r="A14895">
            <v>88286</v>
          </cell>
          <cell r="B14895">
            <v>1609</v>
          </cell>
          <cell r="C14895">
            <v>43992.681770833333</v>
          </cell>
          <cell r="D14895">
            <v>5484</v>
          </cell>
          <cell r="E14895">
            <v>1200</v>
          </cell>
          <cell r="F14895">
            <v>43862.519675925927</v>
          </cell>
          <cell r="G14895">
            <v>0</v>
          </cell>
        </row>
        <row r="14896">
          <cell r="A14896">
            <v>88287</v>
          </cell>
          <cell r="B14896">
            <v>8092</v>
          </cell>
          <cell r="C14896">
            <v>43992.695486111108</v>
          </cell>
          <cell r="D14896">
            <v>11329</v>
          </cell>
          <cell r="E14896">
            <v>1200</v>
          </cell>
          <cell r="F14896">
            <v>43983.596550925926</v>
          </cell>
          <cell r="G14896">
            <v>0</v>
          </cell>
        </row>
        <row r="14897">
          <cell r="A14897">
            <v>88296</v>
          </cell>
          <cell r="B14897">
            <v>9722</v>
          </cell>
          <cell r="C14897">
            <v>43992.70553240741</v>
          </cell>
          <cell r="D14897">
            <v>11991</v>
          </cell>
          <cell r="E14897">
            <v>1200</v>
          </cell>
          <cell r="F14897">
            <v>43983.989039351851</v>
          </cell>
          <cell r="G14897">
            <v>0</v>
          </cell>
        </row>
        <row r="14898">
          <cell r="A14898">
            <v>88304</v>
          </cell>
          <cell r="B14898">
            <v>10581</v>
          </cell>
          <cell r="C14898">
            <v>43992.711388888893</v>
          </cell>
          <cell r="D14898">
            <v>7062</v>
          </cell>
          <cell r="E14898">
            <v>1200</v>
          </cell>
          <cell r="F14898">
            <v>43832.040196759262</v>
          </cell>
          <cell r="G14898">
            <v>0</v>
          </cell>
        </row>
        <row r="14899">
          <cell r="A14899">
            <v>88311</v>
          </cell>
          <cell r="B14899">
            <v>12048</v>
          </cell>
          <cell r="C14899">
            <v>43992.712291666663</v>
          </cell>
          <cell r="D14899">
            <v>13702</v>
          </cell>
          <cell r="E14899">
            <v>1200</v>
          </cell>
          <cell r="F14899">
            <v>43983.591724537036</v>
          </cell>
          <cell r="G14899">
            <v>0</v>
          </cell>
        </row>
        <row r="14900">
          <cell r="A14900">
            <v>88316</v>
          </cell>
          <cell r="B14900">
            <v>10356</v>
          </cell>
          <cell r="C14900">
            <v>43992.715219907397</v>
          </cell>
          <cell r="D14900">
            <v>5994</v>
          </cell>
          <cell r="E14900">
            <v>1200</v>
          </cell>
          <cell r="F14900">
            <v>43833.741469907407</v>
          </cell>
          <cell r="G14900">
            <v>0</v>
          </cell>
        </row>
        <row r="14901">
          <cell r="A14901">
            <v>88319</v>
          </cell>
          <cell r="B14901">
            <v>5807</v>
          </cell>
          <cell r="C14901">
            <v>43992.718460648153</v>
          </cell>
          <cell r="D14901">
            <v>4972</v>
          </cell>
          <cell r="E14901">
            <v>1200</v>
          </cell>
          <cell r="F14901">
            <v>43952.029305555552</v>
          </cell>
          <cell r="G14901">
            <v>0</v>
          </cell>
        </row>
        <row r="14902">
          <cell r="A14902">
            <v>88320</v>
          </cell>
          <cell r="B14902">
            <v>2462</v>
          </cell>
          <cell r="C14902">
            <v>43992.722754629627</v>
          </cell>
          <cell r="D14902">
            <v>10693</v>
          </cell>
          <cell r="E14902">
            <v>1200</v>
          </cell>
          <cell r="F14902">
            <v>43983.321377314816</v>
          </cell>
          <cell r="G14902">
            <v>0</v>
          </cell>
        </row>
        <row r="14903">
          <cell r="A14903">
            <v>88322</v>
          </cell>
          <cell r="B14903">
            <v>4155</v>
          </cell>
          <cell r="C14903">
            <v>43992.745381944442</v>
          </cell>
          <cell r="D14903">
            <v>4283</v>
          </cell>
          <cell r="E14903">
            <v>0</v>
          </cell>
          <cell r="F14903">
            <v>43983.649594907409</v>
          </cell>
          <cell r="G14903">
            <v>0</v>
          </cell>
        </row>
        <row r="14904">
          <cell r="A14904">
            <v>88326</v>
          </cell>
          <cell r="B14904">
            <v>3412</v>
          </cell>
          <cell r="C14904">
            <v>43992.751446759263</v>
          </cell>
          <cell r="D14904">
            <v>851</v>
          </cell>
          <cell r="E14904">
            <v>1200</v>
          </cell>
          <cell r="F14904">
            <v>43922.252476851849</v>
          </cell>
          <cell r="G14904">
            <v>0</v>
          </cell>
        </row>
        <row r="14905">
          <cell r="A14905">
            <v>88333</v>
          </cell>
          <cell r="B14905">
            <v>9630</v>
          </cell>
          <cell r="C14905">
            <v>43992.761678240742</v>
          </cell>
          <cell r="D14905">
            <v>2200</v>
          </cell>
          <cell r="E14905">
            <v>1200</v>
          </cell>
          <cell r="F14905">
            <v>43924.120613425926</v>
          </cell>
          <cell r="G14905">
            <v>0</v>
          </cell>
        </row>
        <row r="14906">
          <cell r="A14906">
            <v>88338</v>
          </cell>
          <cell r="B14906">
            <v>9853</v>
          </cell>
          <cell r="C14906">
            <v>43992.77721064815</v>
          </cell>
          <cell r="D14906">
            <v>9309</v>
          </cell>
          <cell r="E14906">
            <v>1200</v>
          </cell>
          <cell r="F14906">
            <v>43862.647430555553</v>
          </cell>
          <cell r="G14906">
            <v>0</v>
          </cell>
        </row>
        <row r="14907">
          <cell r="A14907">
            <v>88341</v>
          </cell>
          <cell r="B14907">
            <v>896</v>
          </cell>
          <cell r="C14907">
            <v>43992.778067129628</v>
          </cell>
          <cell r="D14907">
            <v>10526</v>
          </cell>
          <cell r="E14907">
            <v>1200</v>
          </cell>
          <cell r="F14907">
            <v>43922.45652777778</v>
          </cell>
          <cell r="G14907">
            <v>0</v>
          </cell>
        </row>
        <row r="14908">
          <cell r="A14908">
            <v>88344</v>
          </cell>
          <cell r="B14908">
            <v>1510</v>
          </cell>
          <cell r="C14908">
            <v>43992.778495370367</v>
          </cell>
          <cell r="D14908">
            <v>6962</v>
          </cell>
          <cell r="E14908">
            <v>1200</v>
          </cell>
          <cell r="F14908">
            <v>43922.213738425926</v>
          </cell>
          <cell r="G14908">
            <v>0</v>
          </cell>
        </row>
        <row r="14909">
          <cell r="A14909">
            <v>88348</v>
          </cell>
          <cell r="B14909">
            <v>3238</v>
          </cell>
          <cell r="C14909">
            <v>43992.812939814823</v>
          </cell>
          <cell r="D14909">
            <v>3318</v>
          </cell>
          <cell r="E14909">
            <v>1200</v>
          </cell>
          <cell r="F14909">
            <v>43923.46261574074</v>
          </cell>
          <cell r="G14909">
            <v>0</v>
          </cell>
        </row>
        <row r="14910">
          <cell r="A14910">
            <v>88352</v>
          </cell>
          <cell r="B14910">
            <v>5453</v>
          </cell>
          <cell r="C14910">
            <v>43992.830289351848</v>
          </cell>
          <cell r="D14910">
            <v>878</v>
          </cell>
          <cell r="E14910">
            <v>1200</v>
          </cell>
          <cell r="F14910">
            <v>43922.969097222223</v>
          </cell>
          <cell r="G14910">
            <v>0</v>
          </cell>
        </row>
        <row r="14911">
          <cell r="A14911">
            <v>88356</v>
          </cell>
          <cell r="B14911">
            <v>5751</v>
          </cell>
          <cell r="C14911">
            <v>43992.830914351849</v>
          </cell>
          <cell r="D14911">
            <v>1181</v>
          </cell>
          <cell r="E14911">
            <v>960</v>
          </cell>
          <cell r="F14911">
            <v>43985.458460648151</v>
          </cell>
          <cell r="G14911">
            <v>0</v>
          </cell>
        </row>
        <row r="14912">
          <cell r="A14912">
            <v>88363</v>
          </cell>
          <cell r="B14912">
            <v>12006</v>
          </cell>
          <cell r="C14912">
            <v>43992.836273148147</v>
          </cell>
          <cell r="D14912">
            <v>6204</v>
          </cell>
          <cell r="E14912">
            <v>1200</v>
          </cell>
          <cell r="F14912">
            <v>43983.43540509259</v>
          </cell>
          <cell r="G14912">
            <v>0</v>
          </cell>
        </row>
        <row r="14913">
          <cell r="A14913">
            <v>88370</v>
          </cell>
          <cell r="B14913">
            <v>13129</v>
          </cell>
          <cell r="C14913">
            <v>43992.858877314808</v>
          </cell>
          <cell r="D14913">
            <v>3318</v>
          </cell>
          <cell r="E14913">
            <v>1200</v>
          </cell>
          <cell r="F14913">
            <v>43923.46261574074</v>
          </cell>
          <cell r="G14913">
            <v>0</v>
          </cell>
        </row>
        <row r="14914">
          <cell r="A14914">
            <v>88376</v>
          </cell>
          <cell r="B14914">
            <v>3718</v>
          </cell>
          <cell r="C14914">
            <v>43992.865046296298</v>
          </cell>
          <cell r="D14914">
            <v>5355</v>
          </cell>
          <cell r="E14914">
            <v>1200</v>
          </cell>
          <cell r="F14914">
            <v>43985.126192129632</v>
          </cell>
          <cell r="G14914">
            <v>0</v>
          </cell>
        </row>
        <row r="14915">
          <cell r="A14915">
            <v>88377</v>
          </cell>
          <cell r="B14915">
            <v>5702</v>
          </cell>
          <cell r="C14915">
            <v>43992.876574074071</v>
          </cell>
          <cell r="D14915">
            <v>4808</v>
          </cell>
          <cell r="E14915">
            <v>1200</v>
          </cell>
          <cell r="F14915">
            <v>43835.220995370371</v>
          </cell>
          <cell r="G14915">
            <v>0</v>
          </cell>
        </row>
        <row r="14916">
          <cell r="A14916">
            <v>88382</v>
          </cell>
          <cell r="B14916">
            <v>5794</v>
          </cell>
          <cell r="C14916">
            <v>43992.893773148149</v>
          </cell>
          <cell r="D14916">
            <v>4120</v>
          </cell>
          <cell r="E14916">
            <v>1200</v>
          </cell>
          <cell r="F14916">
            <v>43952.016840277778</v>
          </cell>
          <cell r="G14916">
            <v>0</v>
          </cell>
        </row>
        <row r="14917">
          <cell r="A14917">
            <v>88385</v>
          </cell>
          <cell r="B14917">
            <v>4273</v>
          </cell>
          <cell r="C14917">
            <v>43992.902430555558</v>
          </cell>
          <cell r="D14917">
            <v>13813</v>
          </cell>
          <cell r="E14917">
            <v>960</v>
          </cell>
          <cell r="F14917">
            <v>43923.310972222222</v>
          </cell>
          <cell r="G14917">
            <v>0</v>
          </cell>
        </row>
        <row r="14918">
          <cell r="A14918">
            <v>88386</v>
          </cell>
          <cell r="B14918">
            <v>5395</v>
          </cell>
          <cell r="C14918">
            <v>43992.90587962963</v>
          </cell>
          <cell r="D14918">
            <v>6210</v>
          </cell>
          <cell r="E14918">
            <v>1200</v>
          </cell>
          <cell r="F14918">
            <v>43922.62840277778</v>
          </cell>
          <cell r="G14918">
            <v>0</v>
          </cell>
        </row>
        <row r="14919">
          <cell r="A14919">
            <v>88395</v>
          </cell>
          <cell r="B14919">
            <v>6834</v>
          </cell>
          <cell r="C14919">
            <v>43992.932256944441</v>
          </cell>
          <cell r="D14919">
            <v>1670</v>
          </cell>
          <cell r="E14919">
            <v>1200</v>
          </cell>
          <cell r="F14919">
            <v>43952.049432870372</v>
          </cell>
          <cell r="G14919">
            <v>0</v>
          </cell>
        </row>
        <row r="14920">
          <cell r="A14920">
            <v>88408</v>
          </cell>
          <cell r="B14920">
            <v>6167</v>
          </cell>
          <cell r="C14920">
            <v>43992.939421296287</v>
          </cell>
          <cell r="D14920">
            <v>6353</v>
          </cell>
          <cell r="E14920">
            <v>1200</v>
          </cell>
          <cell r="F14920">
            <v>43891.160011574073</v>
          </cell>
          <cell r="G14920">
            <v>0</v>
          </cell>
        </row>
        <row r="14921">
          <cell r="A14921">
            <v>88411</v>
          </cell>
          <cell r="B14921">
            <v>8200</v>
          </cell>
          <cell r="C14921">
            <v>43992.940659722219</v>
          </cell>
          <cell r="D14921">
            <v>13184</v>
          </cell>
          <cell r="E14921">
            <v>1200</v>
          </cell>
          <cell r="F14921">
            <v>43832.858287037037</v>
          </cell>
          <cell r="G14921">
            <v>0</v>
          </cell>
        </row>
        <row r="14922">
          <cell r="A14922">
            <v>88417</v>
          </cell>
          <cell r="B14922">
            <v>6570</v>
          </cell>
          <cell r="C14922">
            <v>43992.946689814817</v>
          </cell>
          <cell r="D14922">
            <v>11437</v>
          </cell>
          <cell r="E14922">
            <v>1200</v>
          </cell>
          <cell r="F14922">
            <v>43923.125856481478</v>
          </cell>
          <cell r="G14922">
            <v>0</v>
          </cell>
        </row>
        <row r="14923">
          <cell r="A14923">
            <v>88419</v>
          </cell>
          <cell r="B14923">
            <v>1714</v>
          </cell>
          <cell r="C14923">
            <v>43992.953819444447</v>
          </cell>
          <cell r="D14923">
            <v>5612</v>
          </cell>
          <cell r="E14923">
            <v>1200</v>
          </cell>
          <cell r="F14923">
            <v>43891.11309027778</v>
          </cell>
          <cell r="G14923">
            <v>0</v>
          </cell>
        </row>
        <row r="14924">
          <cell r="A14924">
            <v>88424</v>
          </cell>
          <cell r="B14924">
            <v>1893</v>
          </cell>
          <cell r="C14924">
            <v>43992.955416666657</v>
          </cell>
          <cell r="D14924">
            <v>6390</v>
          </cell>
          <cell r="E14924">
            <v>1200</v>
          </cell>
          <cell r="F14924">
            <v>43983.205081018517</v>
          </cell>
          <cell r="G14924">
            <v>0</v>
          </cell>
        </row>
        <row r="14925">
          <cell r="A14925">
            <v>88431</v>
          </cell>
          <cell r="B14925">
            <v>10204</v>
          </cell>
          <cell r="C14925">
            <v>43992.956701388888</v>
          </cell>
          <cell r="D14925">
            <v>7642</v>
          </cell>
          <cell r="E14925">
            <v>1200</v>
          </cell>
          <cell r="F14925">
            <v>43923.15016203704</v>
          </cell>
          <cell r="G14925">
            <v>0</v>
          </cell>
        </row>
        <row r="14926">
          <cell r="A14926">
            <v>88433</v>
          </cell>
          <cell r="B14926">
            <v>10946</v>
          </cell>
          <cell r="C14926">
            <v>43992.956979166673</v>
          </cell>
          <cell r="D14926">
            <v>3085</v>
          </cell>
          <cell r="E14926">
            <v>1200</v>
          </cell>
          <cell r="F14926">
            <v>43984.614733796298</v>
          </cell>
          <cell r="G14926">
            <v>0</v>
          </cell>
        </row>
        <row r="14927">
          <cell r="A14927">
            <v>88436</v>
          </cell>
          <cell r="B14927">
            <v>1233</v>
          </cell>
          <cell r="C14927">
            <v>43992.957511574074</v>
          </cell>
          <cell r="D14927">
            <v>8930</v>
          </cell>
          <cell r="E14927">
            <v>1200</v>
          </cell>
          <cell r="F14927">
            <v>43833.209201388891</v>
          </cell>
          <cell r="G14927">
            <v>0</v>
          </cell>
        </row>
        <row r="14928">
          <cell r="A14928">
            <v>88454</v>
          </cell>
          <cell r="B14928">
            <v>9716</v>
          </cell>
          <cell r="C14928">
            <v>43992.968124999999</v>
          </cell>
          <cell r="D14928">
            <v>3318</v>
          </cell>
          <cell r="E14928">
            <v>1200</v>
          </cell>
          <cell r="F14928">
            <v>43923.46261574074</v>
          </cell>
          <cell r="G14928">
            <v>0</v>
          </cell>
        </row>
        <row r="14929">
          <cell r="A14929">
            <v>88458</v>
          </cell>
          <cell r="B14929">
            <v>3859</v>
          </cell>
          <cell r="C14929">
            <v>43992.973981481482</v>
          </cell>
          <cell r="D14929">
            <v>10487</v>
          </cell>
          <cell r="E14929">
            <v>1200</v>
          </cell>
          <cell r="F14929">
            <v>43953.794386574074</v>
          </cell>
          <cell r="G14929">
            <v>0</v>
          </cell>
        </row>
        <row r="14930">
          <cell r="A14930">
            <v>88465</v>
          </cell>
          <cell r="B14930">
            <v>3853</v>
          </cell>
          <cell r="C14930">
            <v>43992.976550925923</v>
          </cell>
          <cell r="D14930">
            <v>1305</v>
          </cell>
          <cell r="E14930">
            <v>1200</v>
          </cell>
          <cell r="F14930">
            <v>43922.021249999998</v>
          </cell>
          <cell r="G14930">
            <v>0</v>
          </cell>
        </row>
        <row r="14931">
          <cell r="A14931">
            <v>88472</v>
          </cell>
          <cell r="B14931">
            <v>11925</v>
          </cell>
          <cell r="C14931">
            <v>43992.988391203697</v>
          </cell>
          <cell r="D14931">
            <v>6631</v>
          </cell>
          <cell r="E14931">
            <v>1200</v>
          </cell>
          <cell r="F14931">
            <v>43952.977141203701</v>
          </cell>
          <cell r="G14931">
            <v>0</v>
          </cell>
        </row>
        <row r="14932">
          <cell r="A14932">
            <v>88478</v>
          </cell>
          <cell r="B14932">
            <v>13149</v>
          </cell>
          <cell r="C14932">
            <v>43992.992592592593</v>
          </cell>
          <cell r="D14932">
            <v>2251</v>
          </cell>
          <cell r="E14932">
            <v>1200</v>
          </cell>
          <cell r="F14932">
            <v>43923.152268518519</v>
          </cell>
          <cell r="G14932">
            <v>0</v>
          </cell>
        </row>
        <row r="14933">
          <cell r="A14933">
            <v>88480</v>
          </cell>
          <cell r="B14933">
            <v>5579</v>
          </cell>
          <cell r="C14933">
            <v>43992.997476851851</v>
          </cell>
          <cell r="D14933">
            <v>955</v>
          </cell>
          <cell r="E14933">
            <v>1200</v>
          </cell>
          <cell r="F14933">
            <v>43952.412777777776</v>
          </cell>
          <cell r="G14933">
            <v>0</v>
          </cell>
        </row>
        <row r="14934">
          <cell r="A14934">
            <v>88493</v>
          </cell>
          <cell r="B14934">
            <v>3693</v>
          </cell>
          <cell r="C14934">
            <v>43993.018819444442</v>
          </cell>
          <cell r="D14934">
            <v>1570</v>
          </cell>
          <cell r="E14934">
            <v>1200</v>
          </cell>
          <cell r="F14934">
            <v>43891.105428240742</v>
          </cell>
          <cell r="G14934">
            <v>0</v>
          </cell>
        </row>
        <row r="14935">
          <cell r="A14935">
            <v>88495</v>
          </cell>
          <cell r="B14935">
            <v>13011</v>
          </cell>
          <cell r="C14935">
            <v>43993.035555555558</v>
          </cell>
          <cell r="D14935">
            <v>11791</v>
          </cell>
          <cell r="E14935">
            <v>1200</v>
          </cell>
          <cell r="F14935">
            <v>43863.376111111109</v>
          </cell>
          <cell r="G14935">
            <v>0</v>
          </cell>
        </row>
        <row r="14936">
          <cell r="A14936">
            <v>88498</v>
          </cell>
          <cell r="B14936">
            <v>5046</v>
          </cell>
          <cell r="C14936">
            <v>43993.072199074071</v>
          </cell>
          <cell r="D14936">
            <v>2200</v>
          </cell>
          <cell r="E14936">
            <v>1200</v>
          </cell>
          <cell r="F14936">
            <v>43924.120613425926</v>
          </cell>
          <cell r="G14936">
            <v>0</v>
          </cell>
        </row>
        <row r="14937">
          <cell r="A14937">
            <v>88503</v>
          </cell>
          <cell r="B14937">
            <v>12376</v>
          </cell>
          <cell r="C14937">
            <v>43993.081284722219</v>
          </cell>
          <cell r="D14937">
            <v>12030</v>
          </cell>
          <cell r="E14937">
            <v>1200</v>
          </cell>
          <cell r="F14937">
            <v>43832.412627314814</v>
          </cell>
          <cell r="G14937">
            <v>0</v>
          </cell>
        </row>
        <row r="14938">
          <cell r="A14938">
            <v>88509</v>
          </cell>
          <cell r="B14938">
            <v>3179</v>
          </cell>
          <cell r="C14938">
            <v>43993.090057870373</v>
          </cell>
          <cell r="D14938">
            <v>3346</v>
          </cell>
          <cell r="E14938">
            <v>0</v>
          </cell>
          <cell r="F14938">
            <v>43862.038483796299</v>
          </cell>
          <cell r="G14938">
            <v>0</v>
          </cell>
        </row>
        <row r="14939">
          <cell r="A14939">
            <v>88511</v>
          </cell>
          <cell r="B14939">
            <v>2487</v>
          </cell>
          <cell r="C14939">
            <v>43993.090821759259</v>
          </cell>
          <cell r="D14939">
            <v>13110</v>
          </cell>
          <cell r="E14939">
            <v>1200</v>
          </cell>
          <cell r="F14939">
            <v>43831.863842592589</v>
          </cell>
          <cell r="G14939">
            <v>0</v>
          </cell>
        </row>
        <row r="14940">
          <cell r="A14940">
            <v>88516</v>
          </cell>
          <cell r="B14940">
            <v>3693</v>
          </cell>
          <cell r="C14940">
            <v>43993.112534722219</v>
          </cell>
          <cell r="D14940">
            <v>1181</v>
          </cell>
          <cell r="E14940">
            <v>1200</v>
          </cell>
          <cell r="F14940">
            <v>43985.458460648151</v>
          </cell>
          <cell r="G14940">
            <v>0</v>
          </cell>
        </row>
        <row r="14941">
          <cell r="A14941">
            <v>88518</v>
          </cell>
          <cell r="B14941">
            <v>446</v>
          </cell>
          <cell r="C14941">
            <v>43993.113587962973</v>
          </cell>
          <cell r="D14941">
            <v>7629</v>
          </cell>
          <cell r="E14941">
            <v>1200</v>
          </cell>
          <cell r="F14941">
            <v>43986.256631944445</v>
          </cell>
          <cell r="G14941">
            <v>0</v>
          </cell>
        </row>
        <row r="14942">
          <cell r="A14942">
            <v>88525</v>
          </cell>
          <cell r="B14942">
            <v>10297</v>
          </cell>
          <cell r="C14942">
            <v>43993.119409722232</v>
          </cell>
          <cell r="D14942">
            <v>12776</v>
          </cell>
          <cell r="E14942">
            <v>1200</v>
          </cell>
          <cell r="F14942">
            <v>43838.515555555554</v>
          </cell>
          <cell r="G14942">
            <v>0</v>
          </cell>
        </row>
        <row r="14943">
          <cell r="A14943">
            <v>88526</v>
          </cell>
          <cell r="B14943">
            <v>3057</v>
          </cell>
          <cell r="C14943">
            <v>43993.120763888888</v>
          </cell>
          <cell r="D14943">
            <v>13184</v>
          </cell>
          <cell r="E14943">
            <v>1200</v>
          </cell>
          <cell r="F14943">
            <v>43832.858287037037</v>
          </cell>
          <cell r="G14943">
            <v>0</v>
          </cell>
        </row>
        <row r="14944">
          <cell r="A14944">
            <v>88528</v>
          </cell>
          <cell r="B14944">
            <v>862</v>
          </cell>
          <cell r="C14944">
            <v>43993.128946759258</v>
          </cell>
          <cell r="D14944">
            <v>13184</v>
          </cell>
          <cell r="E14944">
            <v>1200</v>
          </cell>
          <cell r="F14944">
            <v>43832.858287037037</v>
          </cell>
          <cell r="G14944">
            <v>0</v>
          </cell>
        </row>
        <row r="14945">
          <cell r="A14945">
            <v>88530</v>
          </cell>
          <cell r="B14945">
            <v>8115</v>
          </cell>
          <cell r="C14945">
            <v>43993.131597222222</v>
          </cell>
          <cell r="D14945">
            <v>10526</v>
          </cell>
          <cell r="E14945">
            <v>1200</v>
          </cell>
          <cell r="F14945">
            <v>43922.45652777778</v>
          </cell>
          <cell r="G14945">
            <v>0</v>
          </cell>
        </row>
        <row r="14946">
          <cell r="A14946">
            <v>88532</v>
          </cell>
          <cell r="B14946">
            <v>601</v>
          </cell>
          <cell r="C14946">
            <v>43993.132326388892</v>
          </cell>
          <cell r="D14946">
            <v>11329</v>
          </cell>
          <cell r="E14946">
            <v>1200</v>
          </cell>
          <cell r="F14946">
            <v>43983.596550925926</v>
          </cell>
          <cell r="G14946">
            <v>0</v>
          </cell>
        </row>
        <row r="14947">
          <cell r="A14947">
            <v>88538</v>
          </cell>
          <cell r="B14947">
            <v>3281</v>
          </cell>
          <cell r="C14947">
            <v>43993.135682870372</v>
          </cell>
          <cell r="D14947">
            <v>6210</v>
          </cell>
          <cell r="E14947">
            <v>1200</v>
          </cell>
          <cell r="F14947">
            <v>43922.62840277778</v>
          </cell>
          <cell r="G14947">
            <v>0</v>
          </cell>
        </row>
        <row r="14948">
          <cell r="A14948">
            <v>88543</v>
          </cell>
          <cell r="B14948">
            <v>11343</v>
          </cell>
          <cell r="C14948">
            <v>43993.142407407409</v>
          </cell>
          <cell r="D14948">
            <v>9193</v>
          </cell>
          <cell r="E14948">
            <v>1200</v>
          </cell>
          <cell r="F14948">
            <v>43922.429456018515</v>
          </cell>
          <cell r="G14948">
            <v>0</v>
          </cell>
        </row>
        <row r="14949">
          <cell r="A14949">
            <v>88550</v>
          </cell>
          <cell r="B14949">
            <v>13203</v>
          </cell>
          <cell r="C14949">
            <v>43993.144074074073</v>
          </cell>
          <cell r="D14949">
            <v>8064</v>
          </cell>
          <cell r="E14949">
            <v>1200</v>
          </cell>
          <cell r="F14949">
            <v>43832.876203703701</v>
          </cell>
          <cell r="G14949">
            <v>0</v>
          </cell>
        </row>
        <row r="14950">
          <cell r="A14950">
            <v>88554</v>
          </cell>
          <cell r="B14950">
            <v>8206</v>
          </cell>
          <cell r="C14950">
            <v>43993.161157407398</v>
          </cell>
          <cell r="D14950">
            <v>11726</v>
          </cell>
          <cell r="E14950">
            <v>1200</v>
          </cell>
          <cell r="F14950">
            <v>43835.526423611111</v>
          </cell>
          <cell r="G14950">
            <v>0</v>
          </cell>
        </row>
        <row r="14951">
          <cell r="A14951">
            <v>88556</v>
          </cell>
          <cell r="B14951">
            <v>4638</v>
          </cell>
          <cell r="C14951">
            <v>43993.164826388893</v>
          </cell>
          <cell r="D14951">
            <v>4120</v>
          </cell>
          <cell r="E14951">
            <v>1200</v>
          </cell>
          <cell r="F14951">
            <v>43952.016840277778</v>
          </cell>
          <cell r="G14951">
            <v>0</v>
          </cell>
        </row>
        <row r="14952">
          <cell r="A14952">
            <v>88558</v>
          </cell>
          <cell r="B14952">
            <v>1902</v>
          </cell>
          <cell r="C14952">
            <v>43993.176689814813</v>
          </cell>
          <cell r="D14952">
            <v>1570</v>
          </cell>
          <cell r="E14952">
            <v>1200</v>
          </cell>
          <cell r="F14952">
            <v>43891.105428240742</v>
          </cell>
          <cell r="G14952">
            <v>0</v>
          </cell>
        </row>
        <row r="14953">
          <cell r="A14953">
            <v>88564</v>
          </cell>
          <cell r="B14953">
            <v>10441</v>
          </cell>
          <cell r="C14953">
            <v>43993.177719907413</v>
          </cell>
          <cell r="D14953">
            <v>13702</v>
          </cell>
          <cell r="E14953">
            <v>1200</v>
          </cell>
          <cell r="F14953">
            <v>43983.591724537036</v>
          </cell>
          <cell r="G14953">
            <v>0</v>
          </cell>
        </row>
        <row r="14954">
          <cell r="A14954">
            <v>88566</v>
          </cell>
          <cell r="B14954">
            <v>8305</v>
          </cell>
          <cell r="C14954">
            <v>43993.180162037039</v>
          </cell>
          <cell r="D14954">
            <v>6403</v>
          </cell>
          <cell r="E14954">
            <v>1200</v>
          </cell>
          <cell r="F14954">
            <v>43922.923217592594</v>
          </cell>
          <cell r="G14954">
            <v>0</v>
          </cell>
        </row>
        <row r="14955">
          <cell r="A14955">
            <v>88570</v>
          </cell>
          <cell r="B14955">
            <v>4682</v>
          </cell>
          <cell r="C14955">
            <v>43993.181134259263</v>
          </cell>
          <cell r="D14955">
            <v>8064</v>
          </cell>
          <cell r="E14955">
            <v>1200</v>
          </cell>
          <cell r="F14955">
            <v>43832.876203703701</v>
          </cell>
          <cell r="G14955">
            <v>0</v>
          </cell>
        </row>
        <row r="14956">
          <cell r="A14956">
            <v>88571</v>
          </cell>
          <cell r="B14956">
            <v>5738</v>
          </cell>
          <cell r="C14956">
            <v>43993.182118055563</v>
          </cell>
          <cell r="D14956">
            <v>8404</v>
          </cell>
          <cell r="E14956">
            <v>0</v>
          </cell>
          <cell r="F14956">
            <v>43862.8516087963</v>
          </cell>
          <cell r="G14956">
            <v>0</v>
          </cell>
        </row>
        <row r="14957">
          <cell r="A14957">
            <v>88577</v>
          </cell>
          <cell r="B14957">
            <v>6630</v>
          </cell>
          <cell r="C14957">
            <v>43993.183935185189</v>
          </cell>
          <cell r="D14957">
            <v>831</v>
          </cell>
          <cell r="E14957">
            <v>1200</v>
          </cell>
          <cell r="F14957">
            <v>43952.334629629629</v>
          </cell>
          <cell r="G14957">
            <v>0</v>
          </cell>
        </row>
        <row r="14958">
          <cell r="A14958">
            <v>88579</v>
          </cell>
          <cell r="B14958">
            <v>6731</v>
          </cell>
          <cell r="C14958">
            <v>43993.195648148147</v>
          </cell>
          <cell r="D14958">
            <v>9816</v>
          </cell>
          <cell r="E14958">
            <v>1200</v>
          </cell>
          <cell r="F14958">
            <v>43922.273946759262</v>
          </cell>
          <cell r="G14958">
            <v>0</v>
          </cell>
        </row>
        <row r="14959">
          <cell r="A14959">
            <v>88586</v>
          </cell>
          <cell r="B14959">
            <v>10613</v>
          </cell>
          <cell r="C14959">
            <v>43993.214317129627</v>
          </cell>
          <cell r="D14959">
            <v>11325</v>
          </cell>
          <cell r="E14959">
            <v>0</v>
          </cell>
          <cell r="F14959">
            <v>43952.918958333335</v>
          </cell>
          <cell r="G14959">
            <v>0</v>
          </cell>
        </row>
        <row r="14960">
          <cell r="A14960">
            <v>88591</v>
          </cell>
          <cell r="B14960">
            <v>4986</v>
          </cell>
          <cell r="C14960">
            <v>43993.217499999999</v>
          </cell>
          <cell r="D14960">
            <v>11486</v>
          </cell>
          <cell r="E14960">
            <v>1200</v>
          </cell>
          <cell r="F14960">
            <v>43862.192118055558</v>
          </cell>
          <cell r="G14960">
            <v>0</v>
          </cell>
        </row>
        <row r="14961">
          <cell r="A14961">
            <v>88593</v>
          </cell>
          <cell r="B14961">
            <v>9480</v>
          </cell>
          <cell r="C14961">
            <v>43993.233888888892</v>
          </cell>
          <cell r="D14961">
            <v>7642</v>
          </cell>
          <cell r="E14961">
            <v>1200</v>
          </cell>
          <cell r="F14961">
            <v>43923.15016203704</v>
          </cell>
          <cell r="G14961">
            <v>0</v>
          </cell>
        </row>
        <row r="14962">
          <cell r="A14962">
            <v>88603</v>
          </cell>
          <cell r="B14962">
            <v>188</v>
          </cell>
          <cell r="C14962">
            <v>43993.246689814812</v>
          </cell>
          <cell r="D14962">
            <v>11954</v>
          </cell>
          <cell r="E14962">
            <v>1200</v>
          </cell>
          <cell r="F14962">
            <v>43922.163784722223</v>
          </cell>
          <cell r="G14962">
            <v>0</v>
          </cell>
        </row>
        <row r="14963">
          <cell r="A14963">
            <v>88608</v>
          </cell>
          <cell r="B14963">
            <v>1584</v>
          </cell>
          <cell r="C14963">
            <v>43993.256793981483</v>
          </cell>
          <cell r="D14963">
            <v>2343</v>
          </cell>
          <cell r="E14963">
            <v>1200</v>
          </cell>
          <cell r="F14963">
            <v>43952.033032407409</v>
          </cell>
          <cell r="G14963">
            <v>0</v>
          </cell>
        </row>
        <row r="14964">
          <cell r="A14964">
            <v>88613</v>
          </cell>
          <cell r="B14964">
            <v>7670</v>
          </cell>
          <cell r="C14964">
            <v>43993.278773148151</v>
          </cell>
          <cell r="D14964">
            <v>831</v>
          </cell>
          <cell r="E14964">
            <v>1200</v>
          </cell>
          <cell r="F14964">
            <v>43952.334629629629</v>
          </cell>
          <cell r="G14964">
            <v>0</v>
          </cell>
        </row>
        <row r="14965">
          <cell r="A14965">
            <v>88616</v>
          </cell>
          <cell r="B14965">
            <v>3848</v>
          </cell>
          <cell r="C14965">
            <v>43993.278935185182</v>
          </cell>
          <cell r="D14965">
            <v>8930</v>
          </cell>
          <cell r="E14965">
            <v>960</v>
          </cell>
          <cell r="F14965">
            <v>43833.209201388891</v>
          </cell>
          <cell r="G14965">
            <v>0</v>
          </cell>
        </row>
        <row r="14966">
          <cell r="A14966">
            <v>88618</v>
          </cell>
          <cell r="B14966">
            <v>1538</v>
          </cell>
          <cell r="C14966">
            <v>43993.280428240738</v>
          </cell>
          <cell r="D14966">
            <v>7878</v>
          </cell>
          <cell r="E14966">
            <v>1200</v>
          </cell>
          <cell r="F14966">
            <v>43891.070462962962</v>
          </cell>
          <cell r="G14966">
            <v>0</v>
          </cell>
        </row>
        <row r="14967">
          <cell r="A14967">
            <v>88625</v>
          </cell>
          <cell r="B14967">
            <v>5794</v>
          </cell>
          <cell r="C14967">
            <v>43993.283182870371</v>
          </cell>
          <cell r="D14967">
            <v>9356</v>
          </cell>
          <cell r="E14967">
            <v>1200</v>
          </cell>
          <cell r="F14967">
            <v>43862.707141203704</v>
          </cell>
          <cell r="G14967">
            <v>0</v>
          </cell>
        </row>
        <row r="14968">
          <cell r="A14968">
            <v>88629</v>
          </cell>
          <cell r="B14968">
            <v>383</v>
          </cell>
          <cell r="C14968">
            <v>43993.284050925933</v>
          </cell>
          <cell r="D14968">
            <v>5537</v>
          </cell>
          <cell r="E14968">
            <v>1200</v>
          </cell>
          <cell r="F14968">
            <v>43984.405729166669</v>
          </cell>
          <cell r="G14968">
            <v>0</v>
          </cell>
        </row>
        <row r="14969">
          <cell r="A14969">
            <v>88631</v>
          </cell>
          <cell r="B14969">
            <v>11151</v>
          </cell>
          <cell r="C14969">
            <v>43993.299976851849</v>
          </cell>
          <cell r="D14969">
            <v>10304</v>
          </cell>
          <cell r="E14969">
            <v>1200</v>
          </cell>
          <cell r="F14969">
            <v>43891.918229166666</v>
          </cell>
          <cell r="G14969">
            <v>0</v>
          </cell>
        </row>
        <row r="14970">
          <cell r="A14970">
            <v>88633</v>
          </cell>
          <cell r="B14970">
            <v>1687</v>
          </cell>
          <cell r="C14970">
            <v>43993.306168981479</v>
          </cell>
          <cell r="D14970">
            <v>2387</v>
          </cell>
          <cell r="E14970">
            <v>1200</v>
          </cell>
          <cell r="F14970">
            <v>43836.127511574072</v>
          </cell>
          <cell r="G14970">
            <v>0</v>
          </cell>
        </row>
        <row r="14971">
          <cell r="A14971">
            <v>88640</v>
          </cell>
          <cell r="B14971">
            <v>3646</v>
          </cell>
          <cell r="C14971">
            <v>43993.314212962963</v>
          </cell>
          <cell r="D14971">
            <v>9982</v>
          </cell>
          <cell r="E14971">
            <v>1200</v>
          </cell>
          <cell r="F14971">
            <v>43952.199270833335</v>
          </cell>
          <cell r="G14971">
            <v>0</v>
          </cell>
        </row>
        <row r="14972">
          <cell r="A14972">
            <v>88645</v>
          </cell>
          <cell r="B14972">
            <v>8929</v>
          </cell>
          <cell r="C14972">
            <v>43993.322881944441</v>
          </cell>
          <cell r="D14972">
            <v>12776</v>
          </cell>
          <cell r="E14972">
            <v>1200</v>
          </cell>
          <cell r="F14972">
            <v>43838.515555555554</v>
          </cell>
          <cell r="G14972">
            <v>0</v>
          </cell>
        </row>
        <row r="14973">
          <cell r="A14973">
            <v>88646</v>
          </cell>
          <cell r="B14973">
            <v>4918</v>
          </cell>
          <cell r="C14973">
            <v>43993.325335648151</v>
          </cell>
          <cell r="D14973">
            <v>13702</v>
          </cell>
          <cell r="E14973">
            <v>1200</v>
          </cell>
          <cell r="F14973">
            <v>43983.591724537036</v>
          </cell>
          <cell r="G14973">
            <v>0</v>
          </cell>
        </row>
        <row r="14974">
          <cell r="A14974">
            <v>88648</v>
          </cell>
          <cell r="B14974">
            <v>5395</v>
          </cell>
          <cell r="C14974">
            <v>43993.334664351853</v>
          </cell>
          <cell r="D14974">
            <v>6266</v>
          </cell>
          <cell r="E14974">
            <v>1200</v>
          </cell>
          <cell r="F14974">
            <v>43863.602118055554</v>
          </cell>
          <cell r="G14974">
            <v>0</v>
          </cell>
        </row>
        <row r="14975">
          <cell r="A14975">
            <v>88655</v>
          </cell>
          <cell r="B14975">
            <v>1825</v>
          </cell>
          <cell r="C14975">
            <v>43993.340682870366</v>
          </cell>
          <cell r="D14975">
            <v>5318</v>
          </cell>
          <cell r="E14975">
            <v>960</v>
          </cell>
          <cell r="F14975">
            <v>43891.637048611112</v>
          </cell>
          <cell r="G14975">
            <v>0</v>
          </cell>
        </row>
        <row r="14976">
          <cell r="A14976">
            <v>88661</v>
          </cell>
          <cell r="B14976">
            <v>10924</v>
          </cell>
          <cell r="C14976">
            <v>43993.341527777768</v>
          </cell>
          <cell r="D14976">
            <v>1570</v>
          </cell>
          <cell r="E14976">
            <v>1200</v>
          </cell>
          <cell r="F14976">
            <v>43891.105428240742</v>
          </cell>
          <cell r="G14976">
            <v>0</v>
          </cell>
        </row>
        <row r="14977">
          <cell r="A14977">
            <v>88662</v>
          </cell>
          <cell r="B14977">
            <v>8495</v>
          </cell>
          <cell r="C14977">
            <v>43993.35428240741</v>
          </cell>
          <cell r="D14977">
            <v>10783</v>
          </cell>
          <cell r="E14977">
            <v>1200</v>
          </cell>
          <cell r="F14977">
            <v>43862.838495370372</v>
          </cell>
          <cell r="G14977">
            <v>0</v>
          </cell>
        </row>
        <row r="14978">
          <cell r="A14978">
            <v>88668</v>
          </cell>
          <cell r="B14978">
            <v>4657</v>
          </cell>
          <cell r="C14978">
            <v>43993.357349537036</v>
          </cell>
          <cell r="D14978">
            <v>11726</v>
          </cell>
          <cell r="E14978">
            <v>960</v>
          </cell>
          <cell r="F14978">
            <v>43835.526423611111</v>
          </cell>
          <cell r="G14978">
            <v>0</v>
          </cell>
        </row>
        <row r="14979">
          <cell r="A14979">
            <v>88670</v>
          </cell>
          <cell r="B14979">
            <v>5691</v>
          </cell>
          <cell r="C14979">
            <v>43993.368946759263</v>
          </cell>
          <cell r="D14979">
            <v>851</v>
          </cell>
          <cell r="E14979">
            <v>1200</v>
          </cell>
          <cell r="F14979">
            <v>43922.252476851849</v>
          </cell>
          <cell r="G14979">
            <v>0</v>
          </cell>
        </row>
        <row r="14980">
          <cell r="A14980">
            <v>88678</v>
          </cell>
          <cell r="B14980">
            <v>13599</v>
          </cell>
          <cell r="C14980">
            <v>43993.391493055547</v>
          </cell>
          <cell r="D14980">
            <v>13702</v>
          </cell>
          <cell r="E14980">
            <v>1200</v>
          </cell>
          <cell r="F14980">
            <v>43983.591724537036</v>
          </cell>
          <cell r="G14980">
            <v>0</v>
          </cell>
        </row>
        <row r="14981">
          <cell r="A14981">
            <v>88688</v>
          </cell>
          <cell r="B14981">
            <v>6834</v>
          </cell>
          <cell r="C14981">
            <v>43993.40011574074</v>
          </cell>
          <cell r="D14981">
            <v>4891</v>
          </cell>
          <cell r="E14981">
            <v>1200</v>
          </cell>
          <cell r="F14981">
            <v>43862.105497685188</v>
          </cell>
          <cell r="G14981">
            <v>0</v>
          </cell>
        </row>
        <row r="14982">
          <cell r="A14982">
            <v>88689</v>
          </cell>
          <cell r="B14982">
            <v>11462</v>
          </cell>
          <cell r="C14982">
            <v>43993.409710648149</v>
          </cell>
          <cell r="D14982">
            <v>4947</v>
          </cell>
          <cell r="E14982">
            <v>1200</v>
          </cell>
          <cell r="F14982">
            <v>43983.628136574072</v>
          </cell>
          <cell r="G14982">
            <v>0</v>
          </cell>
        </row>
        <row r="14983">
          <cell r="A14983">
            <v>88690</v>
          </cell>
          <cell r="B14983">
            <v>8115</v>
          </cell>
          <cell r="C14983">
            <v>43993.413263888891</v>
          </cell>
          <cell r="D14983">
            <v>11325</v>
          </cell>
          <cell r="E14983">
            <v>1200</v>
          </cell>
          <cell r="F14983">
            <v>43952.918958333335</v>
          </cell>
          <cell r="G14983">
            <v>0</v>
          </cell>
        </row>
        <row r="14984">
          <cell r="A14984">
            <v>88692</v>
          </cell>
          <cell r="B14984">
            <v>12872</v>
          </cell>
          <cell r="C14984">
            <v>43993.415081018517</v>
          </cell>
          <cell r="D14984">
            <v>2343</v>
          </cell>
          <cell r="E14984">
            <v>1200</v>
          </cell>
          <cell r="F14984">
            <v>43952.033032407409</v>
          </cell>
          <cell r="G14984">
            <v>0</v>
          </cell>
        </row>
        <row r="14985">
          <cell r="A14985">
            <v>88693</v>
          </cell>
          <cell r="B14985">
            <v>3986</v>
          </cell>
          <cell r="C14985">
            <v>43993.428495370368</v>
          </cell>
          <cell r="D14985">
            <v>13817</v>
          </cell>
          <cell r="E14985">
            <v>1200</v>
          </cell>
          <cell r="F14985">
            <v>43891.131111111114</v>
          </cell>
          <cell r="G14985">
            <v>0</v>
          </cell>
        </row>
        <row r="14986">
          <cell r="A14986">
            <v>88698</v>
          </cell>
          <cell r="B14986">
            <v>12872</v>
          </cell>
          <cell r="C14986">
            <v>43993.443969907406</v>
          </cell>
          <cell r="D14986">
            <v>11835</v>
          </cell>
          <cell r="E14986">
            <v>1200</v>
          </cell>
          <cell r="F14986">
            <v>43922.844085648147</v>
          </cell>
          <cell r="G14986">
            <v>0</v>
          </cell>
        </row>
        <row r="14987">
          <cell r="A14987">
            <v>88701</v>
          </cell>
          <cell r="B14987">
            <v>1413</v>
          </cell>
          <cell r="C14987">
            <v>43993.445868055547</v>
          </cell>
          <cell r="D14987">
            <v>9982</v>
          </cell>
          <cell r="E14987">
            <v>1200</v>
          </cell>
          <cell r="F14987">
            <v>43952.199270833335</v>
          </cell>
          <cell r="G14987">
            <v>0</v>
          </cell>
        </row>
        <row r="14988">
          <cell r="A14988">
            <v>88708</v>
          </cell>
          <cell r="B14988">
            <v>10930</v>
          </cell>
          <cell r="C14988">
            <v>43993.446805555563</v>
          </cell>
          <cell r="D14988">
            <v>2251</v>
          </cell>
          <cell r="E14988">
            <v>1200</v>
          </cell>
          <cell r="F14988">
            <v>43923.152268518519</v>
          </cell>
          <cell r="G14988">
            <v>0</v>
          </cell>
        </row>
        <row r="14989">
          <cell r="A14989">
            <v>88713</v>
          </cell>
          <cell r="B14989">
            <v>11845</v>
          </cell>
          <cell r="C14989">
            <v>43993.449629629627</v>
          </cell>
          <cell r="D14989">
            <v>10693</v>
          </cell>
          <cell r="E14989">
            <v>0</v>
          </cell>
          <cell r="F14989">
            <v>43983.321377314816</v>
          </cell>
          <cell r="G14989">
            <v>0</v>
          </cell>
        </row>
        <row r="14990">
          <cell r="A14990">
            <v>88717</v>
          </cell>
          <cell r="B14990">
            <v>12025</v>
          </cell>
          <cell r="C14990">
            <v>43993.453946759262</v>
          </cell>
          <cell r="D14990">
            <v>12776</v>
          </cell>
          <cell r="E14990">
            <v>1200</v>
          </cell>
          <cell r="F14990">
            <v>43838.515555555554</v>
          </cell>
          <cell r="G14990">
            <v>0</v>
          </cell>
        </row>
        <row r="14991">
          <cell r="A14991">
            <v>88725</v>
          </cell>
          <cell r="B14991">
            <v>3057</v>
          </cell>
          <cell r="C14991">
            <v>43993.461319444446</v>
          </cell>
          <cell r="D14991">
            <v>11726</v>
          </cell>
          <cell r="E14991">
            <v>1200</v>
          </cell>
          <cell r="F14991">
            <v>43835.526423611111</v>
          </cell>
          <cell r="G14991">
            <v>0</v>
          </cell>
        </row>
        <row r="14992">
          <cell r="A14992">
            <v>88732</v>
          </cell>
          <cell r="B14992">
            <v>7706</v>
          </cell>
          <cell r="C14992">
            <v>43993.463090277779</v>
          </cell>
          <cell r="D14992">
            <v>11954</v>
          </cell>
          <cell r="E14992">
            <v>1200</v>
          </cell>
          <cell r="F14992">
            <v>43922.163784722223</v>
          </cell>
          <cell r="G14992">
            <v>0</v>
          </cell>
        </row>
        <row r="14993">
          <cell r="A14993">
            <v>88739</v>
          </cell>
          <cell r="B14993">
            <v>6239</v>
          </cell>
          <cell r="C14993">
            <v>43993.46875</v>
          </cell>
          <cell r="D14993">
            <v>2271</v>
          </cell>
          <cell r="E14993">
            <v>0</v>
          </cell>
          <cell r="F14993">
            <v>43922.063993055555</v>
          </cell>
          <cell r="G14993">
            <v>0</v>
          </cell>
        </row>
        <row r="14994">
          <cell r="A14994">
            <v>88740</v>
          </cell>
          <cell r="B14994">
            <v>6166</v>
          </cell>
          <cell r="C14994">
            <v>43993.479305555556</v>
          </cell>
          <cell r="D14994">
            <v>3318</v>
          </cell>
          <cell r="E14994">
            <v>1200</v>
          </cell>
          <cell r="F14994">
            <v>43923.46261574074</v>
          </cell>
          <cell r="G14994">
            <v>0</v>
          </cell>
        </row>
        <row r="14995">
          <cell r="A14995">
            <v>88747</v>
          </cell>
          <cell r="B14995">
            <v>3478</v>
          </cell>
          <cell r="C14995">
            <v>43993.48605324074</v>
          </cell>
          <cell r="D14995">
            <v>6844</v>
          </cell>
          <cell r="E14995">
            <v>1200</v>
          </cell>
          <cell r="F14995">
            <v>43891.224456018521</v>
          </cell>
          <cell r="G14995">
            <v>0</v>
          </cell>
        </row>
        <row r="14996">
          <cell r="A14996">
            <v>88752</v>
          </cell>
          <cell r="B14996">
            <v>5538</v>
          </cell>
          <cell r="C14996">
            <v>43993.496006944442</v>
          </cell>
          <cell r="D14996">
            <v>4758</v>
          </cell>
          <cell r="E14996">
            <v>0</v>
          </cell>
          <cell r="F14996">
            <v>43838.476377314815</v>
          </cell>
          <cell r="G14996">
            <v>0</v>
          </cell>
        </row>
        <row r="14997">
          <cell r="A14997">
            <v>88757</v>
          </cell>
          <cell r="B14997">
            <v>5751</v>
          </cell>
          <cell r="C14997">
            <v>43993.504652777781</v>
          </cell>
          <cell r="D14997">
            <v>3085</v>
          </cell>
          <cell r="E14997">
            <v>1200</v>
          </cell>
          <cell r="F14997">
            <v>43984.614733796298</v>
          </cell>
          <cell r="G14997">
            <v>0</v>
          </cell>
        </row>
        <row r="14998">
          <cell r="A14998">
            <v>88759</v>
          </cell>
          <cell r="B14998">
            <v>2165</v>
          </cell>
          <cell r="C14998">
            <v>43993.506099537037</v>
          </cell>
          <cell r="D14998">
            <v>1181</v>
          </cell>
          <cell r="E14998">
            <v>1200</v>
          </cell>
          <cell r="F14998">
            <v>43985.458460648151</v>
          </cell>
          <cell r="G14998">
            <v>0</v>
          </cell>
        </row>
        <row r="14999">
          <cell r="A14999">
            <v>88763</v>
          </cell>
          <cell r="B14999">
            <v>2050</v>
          </cell>
          <cell r="C14999">
            <v>43993.511469907397</v>
          </cell>
          <cell r="D14999">
            <v>12711</v>
          </cell>
          <cell r="E14999">
            <v>1200</v>
          </cell>
          <cell r="F14999">
            <v>43862.756041666667</v>
          </cell>
          <cell r="G14999">
            <v>0</v>
          </cell>
        </row>
        <row r="15000">
          <cell r="A15000">
            <v>88770</v>
          </cell>
          <cell r="B15000">
            <v>1855</v>
          </cell>
          <cell r="C15000">
            <v>43993.512962962966</v>
          </cell>
          <cell r="D15000">
            <v>12156</v>
          </cell>
          <cell r="E15000">
            <v>1200</v>
          </cell>
          <cell r="F15000">
            <v>43922.017361111109</v>
          </cell>
          <cell r="G15000">
            <v>0</v>
          </cell>
        </row>
        <row r="15001">
          <cell r="A15001">
            <v>88776</v>
          </cell>
          <cell r="B15001">
            <v>4986</v>
          </cell>
          <cell r="C15001">
            <v>43993.521423611113</v>
          </cell>
          <cell r="D15001">
            <v>6353</v>
          </cell>
          <cell r="E15001">
            <v>1200</v>
          </cell>
          <cell r="F15001">
            <v>43891.160011574073</v>
          </cell>
          <cell r="G15001">
            <v>0</v>
          </cell>
        </row>
        <row r="15002">
          <cell r="A15002">
            <v>88780</v>
          </cell>
          <cell r="B15002">
            <v>10809</v>
          </cell>
          <cell r="C15002">
            <v>43993.526828703703</v>
          </cell>
          <cell r="D15002">
            <v>6210</v>
          </cell>
          <cell r="E15002">
            <v>1200</v>
          </cell>
          <cell r="F15002">
            <v>43922.62840277778</v>
          </cell>
          <cell r="G15002">
            <v>0</v>
          </cell>
        </row>
        <row r="15003">
          <cell r="A15003">
            <v>88783</v>
          </cell>
          <cell r="B15003">
            <v>3693</v>
          </cell>
          <cell r="C15003">
            <v>43993.529270833344</v>
          </cell>
          <cell r="D15003">
            <v>9816</v>
          </cell>
          <cell r="E15003">
            <v>0</v>
          </cell>
          <cell r="F15003">
            <v>43922.273946759262</v>
          </cell>
          <cell r="G15003">
            <v>0</v>
          </cell>
        </row>
        <row r="15004">
          <cell r="A15004">
            <v>88790</v>
          </cell>
          <cell r="B15004">
            <v>1878</v>
          </cell>
          <cell r="C15004">
            <v>43993.533553240741</v>
          </cell>
          <cell r="D15004">
            <v>1241</v>
          </cell>
          <cell r="E15004">
            <v>1200</v>
          </cell>
          <cell r="F15004">
            <v>43862.258877314816</v>
          </cell>
          <cell r="G15004">
            <v>0</v>
          </cell>
        </row>
        <row r="15005">
          <cell r="A15005">
            <v>88793</v>
          </cell>
          <cell r="B15005">
            <v>3449</v>
          </cell>
          <cell r="C15005">
            <v>43993.534456018519</v>
          </cell>
          <cell r="D15005">
            <v>6204</v>
          </cell>
          <cell r="E15005">
            <v>960</v>
          </cell>
          <cell r="F15005">
            <v>43983.43540509259</v>
          </cell>
          <cell r="G15005">
            <v>0</v>
          </cell>
        </row>
        <row r="15006">
          <cell r="A15006">
            <v>88798</v>
          </cell>
          <cell r="B15006">
            <v>8569</v>
          </cell>
          <cell r="C15006">
            <v>43993.538182870368</v>
          </cell>
          <cell r="D15006">
            <v>7642</v>
          </cell>
          <cell r="E15006">
            <v>1200</v>
          </cell>
          <cell r="F15006">
            <v>43923.15016203704</v>
          </cell>
          <cell r="G15006">
            <v>0</v>
          </cell>
        </row>
        <row r="15007">
          <cell r="A15007">
            <v>88802</v>
          </cell>
          <cell r="B15007">
            <v>4168</v>
          </cell>
          <cell r="C15007">
            <v>43993.540601851862</v>
          </cell>
          <cell r="D15007">
            <v>8404</v>
          </cell>
          <cell r="E15007">
            <v>1200</v>
          </cell>
          <cell r="F15007">
            <v>43862.8516087963</v>
          </cell>
          <cell r="G15007">
            <v>0</v>
          </cell>
        </row>
        <row r="15008">
          <cell r="A15008">
            <v>88804</v>
          </cell>
          <cell r="B15008">
            <v>6707</v>
          </cell>
          <cell r="C15008">
            <v>43993.556122685193</v>
          </cell>
          <cell r="D15008">
            <v>8404</v>
          </cell>
          <cell r="E15008">
            <v>1200</v>
          </cell>
          <cell r="F15008">
            <v>43862.8516087963</v>
          </cell>
          <cell r="G15008">
            <v>0</v>
          </cell>
        </row>
        <row r="15009">
          <cell r="A15009">
            <v>88811</v>
          </cell>
          <cell r="B15009">
            <v>396</v>
          </cell>
          <cell r="C15009">
            <v>43993.556932870371</v>
          </cell>
          <cell r="D15009">
            <v>5994</v>
          </cell>
          <cell r="E15009">
            <v>1200</v>
          </cell>
          <cell r="F15009">
            <v>43833.741469907407</v>
          </cell>
          <cell r="G15009">
            <v>0</v>
          </cell>
        </row>
        <row r="15010">
          <cell r="A15010">
            <v>88817</v>
          </cell>
          <cell r="B15010">
            <v>1956</v>
          </cell>
          <cell r="C15010">
            <v>43993.558055555557</v>
          </cell>
          <cell r="D15010">
            <v>11551</v>
          </cell>
          <cell r="E15010">
            <v>1200</v>
          </cell>
          <cell r="F15010">
            <v>43983.338842592595</v>
          </cell>
          <cell r="G15010">
            <v>0</v>
          </cell>
        </row>
        <row r="15011">
          <cell r="A15011">
            <v>88829</v>
          </cell>
          <cell r="B15011">
            <v>3590</v>
          </cell>
          <cell r="C15011">
            <v>43993.568194444437</v>
          </cell>
          <cell r="D15011">
            <v>1737</v>
          </cell>
          <cell r="E15011">
            <v>1200</v>
          </cell>
          <cell r="F15011">
            <v>43923.047071759262</v>
          </cell>
          <cell r="G15011">
            <v>0</v>
          </cell>
        </row>
        <row r="15012">
          <cell r="A15012">
            <v>88835</v>
          </cell>
          <cell r="B15012">
            <v>1158</v>
          </cell>
          <cell r="C15012">
            <v>43993.57912037037</v>
          </cell>
          <cell r="D15012">
            <v>10693</v>
          </cell>
          <cell r="E15012">
            <v>1200</v>
          </cell>
          <cell r="F15012">
            <v>43983.321377314816</v>
          </cell>
          <cell r="G15012">
            <v>0</v>
          </cell>
        </row>
        <row r="15013">
          <cell r="A15013">
            <v>88845</v>
          </cell>
          <cell r="B15013">
            <v>4356</v>
          </cell>
          <cell r="C15013">
            <v>43993.593148148153</v>
          </cell>
          <cell r="D15013">
            <v>11991</v>
          </cell>
          <cell r="E15013">
            <v>1200</v>
          </cell>
          <cell r="F15013">
            <v>43983.989039351851</v>
          </cell>
          <cell r="G15013">
            <v>0</v>
          </cell>
        </row>
        <row r="15014">
          <cell r="A15014">
            <v>88850</v>
          </cell>
          <cell r="B15014">
            <v>10978</v>
          </cell>
          <cell r="C15014">
            <v>43993.600243055553</v>
          </cell>
          <cell r="D15014">
            <v>13817</v>
          </cell>
          <cell r="E15014">
            <v>1200</v>
          </cell>
          <cell r="F15014">
            <v>43891.131111111114</v>
          </cell>
          <cell r="G15014">
            <v>0</v>
          </cell>
        </row>
        <row r="15015">
          <cell r="A15015">
            <v>88851</v>
          </cell>
          <cell r="B15015">
            <v>6842</v>
          </cell>
          <cell r="C15015">
            <v>43993.603356481479</v>
          </cell>
          <cell r="D15015">
            <v>3085</v>
          </cell>
          <cell r="E15015">
            <v>1200</v>
          </cell>
          <cell r="F15015">
            <v>43984.614733796298</v>
          </cell>
          <cell r="G15015">
            <v>0</v>
          </cell>
        </row>
        <row r="15016">
          <cell r="A15016">
            <v>88852</v>
          </cell>
          <cell r="B15016">
            <v>4708</v>
          </cell>
          <cell r="C15016">
            <v>43993.607233796298</v>
          </cell>
          <cell r="D15016">
            <v>12350</v>
          </cell>
          <cell r="E15016">
            <v>1200</v>
          </cell>
          <cell r="F15016">
            <v>43922.755370370367</v>
          </cell>
          <cell r="G15016">
            <v>0</v>
          </cell>
        </row>
        <row r="15017">
          <cell r="A15017">
            <v>88859</v>
          </cell>
          <cell r="B15017">
            <v>3848</v>
          </cell>
          <cell r="C15017">
            <v>43993.60769675926</v>
          </cell>
          <cell r="D15017">
            <v>9309</v>
          </cell>
          <cell r="E15017">
            <v>1200</v>
          </cell>
          <cell r="F15017">
            <v>43862.647430555553</v>
          </cell>
          <cell r="G15017">
            <v>0</v>
          </cell>
        </row>
        <row r="15018">
          <cell r="A15018">
            <v>88860</v>
          </cell>
          <cell r="B15018">
            <v>8233</v>
          </cell>
          <cell r="C15018">
            <v>43993.610393518517</v>
          </cell>
          <cell r="D15018">
            <v>2251</v>
          </cell>
          <cell r="E15018">
            <v>1200</v>
          </cell>
          <cell r="F15018">
            <v>43923.152268518519</v>
          </cell>
          <cell r="G15018">
            <v>0</v>
          </cell>
        </row>
        <row r="15019">
          <cell r="A15019">
            <v>88865</v>
          </cell>
          <cell r="B15019">
            <v>5080</v>
          </cell>
          <cell r="C15019">
            <v>43993.613715277781</v>
          </cell>
          <cell r="D15019">
            <v>13110</v>
          </cell>
          <cell r="E15019">
            <v>1200</v>
          </cell>
          <cell r="F15019">
            <v>43831.863842592589</v>
          </cell>
          <cell r="G15019">
            <v>0</v>
          </cell>
        </row>
        <row r="15020">
          <cell r="A15020">
            <v>88868</v>
          </cell>
          <cell r="B15020">
            <v>7516</v>
          </cell>
          <cell r="C15020">
            <v>43993.614085648151</v>
          </cell>
          <cell r="D15020">
            <v>7629</v>
          </cell>
          <cell r="E15020">
            <v>1200</v>
          </cell>
          <cell r="F15020">
            <v>43986.256631944445</v>
          </cell>
          <cell r="G15020">
            <v>0</v>
          </cell>
        </row>
        <row r="15021">
          <cell r="A15021">
            <v>88869</v>
          </cell>
          <cell r="B15021">
            <v>13436</v>
          </cell>
          <cell r="C15021">
            <v>43993.616608796299</v>
          </cell>
          <cell r="D15021">
            <v>6390</v>
          </cell>
          <cell r="E15021">
            <v>1200</v>
          </cell>
          <cell r="F15021">
            <v>43983.205081018517</v>
          </cell>
          <cell r="G15021">
            <v>0</v>
          </cell>
        </row>
        <row r="15022">
          <cell r="A15022">
            <v>88871</v>
          </cell>
          <cell r="B15022">
            <v>579</v>
          </cell>
          <cell r="C15022">
            <v>43993.618796296287</v>
          </cell>
          <cell r="D15022">
            <v>12504</v>
          </cell>
          <cell r="E15022">
            <v>1200</v>
          </cell>
          <cell r="F15022">
            <v>43833.397569444445</v>
          </cell>
          <cell r="G15022">
            <v>0</v>
          </cell>
        </row>
        <row r="15023">
          <cell r="A15023">
            <v>88876</v>
          </cell>
          <cell r="B15023">
            <v>8482</v>
          </cell>
          <cell r="C15023">
            <v>43993.621898148151</v>
          </cell>
          <cell r="D15023">
            <v>12030</v>
          </cell>
          <cell r="E15023">
            <v>1200</v>
          </cell>
          <cell r="F15023">
            <v>43832.412627314814</v>
          </cell>
          <cell r="G15023">
            <v>0</v>
          </cell>
        </row>
        <row r="15024">
          <cell r="A15024">
            <v>88881</v>
          </cell>
          <cell r="B15024">
            <v>6196</v>
          </cell>
          <cell r="C15024">
            <v>43993.625949074078</v>
          </cell>
          <cell r="D15024">
            <v>13588</v>
          </cell>
          <cell r="E15024">
            <v>1200</v>
          </cell>
          <cell r="F15024">
            <v>43985.980150462965</v>
          </cell>
          <cell r="G15024">
            <v>0</v>
          </cell>
        </row>
        <row r="15025">
          <cell r="A15025">
            <v>88884</v>
          </cell>
          <cell r="B15025">
            <v>5935</v>
          </cell>
          <cell r="C15025">
            <v>43993.631655092591</v>
          </cell>
          <cell r="D15025">
            <v>9356</v>
          </cell>
          <cell r="E15025">
            <v>960</v>
          </cell>
          <cell r="F15025">
            <v>43862.707141203704</v>
          </cell>
          <cell r="G15025">
            <v>0</v>
          </cell>
        </row>
        <row r="15026">
          <cell r="A15026">
            <v>88891</v>
          </cell>
          <cell r="B15026">
            <v>6878</v>
          </cell>
          <cell r="C15026">
            <v>43993.635821759257</v>
          </cell>
          <cell r="D15026">
            <v>13813</v>
          </cell>
          <cell r="E15026">
            <v>1200</v>
          </cell>
          <cell r="F15026">
            <v>43923.310972222222</v>
          </cell>
          <cell r="G15026">
            <v>0</v>
          </cell>
        </row>
        <row r="15027">
          <cell r="A15027">
            <v>88896</v>
          </cell>
          <cell r="B15027">
            <v>5538</v>
          </cell>
          <cell r="C15027">
            <v>43993.640416666669</v>
          </cell>
          <cell r="D15027">
            <v>10111</v>
          </cell>
          <cell r="E15027">
            <v>1200</v>
          </cell>
          <cell r="F15027">
            <v>43891.165625000001</v>
          </cell>
          <cell r="G15027">
            <v>0</v>
          </cell>
        </row>
        <row r="15028">
          <cell r="A15028">
            <v>88900</v>
          </cell>
          <cell r="B15028">
            <v>3853</v>
          </cell>
          <cell r="C15028">
            <v>43993.64471064815</v>
          </cell>
          <cell r="D15028">
            <v>1570</v>
          </cell>
          <cell r="E15028">
            <v>1200</v>
          </cell>
          <cell r="F15028">
            <v>43891.105428240742</v>
          </cell>
          <cell r="G15028">
            <v>0</v>
          </cell>
        </row>
        <row r="15029">
          <cell r="A15029">
            <v>88906</v>
          </cell>
          <cell r="B15029">
            <v>9766</v>
          </cell>
          <cell r="C15029">
            <v>43993.655972222223</v>
          </cell>
          <cell r="D15029">
            <v>4552</v>
          </cell>
          <cell r="E15029">
            <v>960</v>
          </cell>
          <cell r="F15029">
            <v>43922.390960648147</v>
          </cell>
          <cell r="G15029">
            <v>0</v>
          </cell>
        </row>
        <row r="15030">
          <cell r="A15030">
            <v>88908</v>
          </cell>
          <cell r="B15030">
            <v>6775</v>
          </cell>
          <cell r="C15030">
            <v>43993.671134259261</v>
          </cell>
          <cell r="D15030">
            <v>878</v>
          </cell>
          <cell r="E15030">
            <v>1200</v>
          </cell>
          <cell r="F15030">
            <v>43922.969097222223</v>
          </cell>
          <cell r="G15030">
            <v>0</v>
          </cell>
        </row>
        <row r="15031">
          <cell r="A15031">
            <v>88912</v>
          </cell>
          <cell r="B15031">
            <v>8094</v>
          </cell>
          <cell r="C15031">
            <v>43993.676168981481</v>
          </cell>
          <cell r="D15031">
            <v>2343</v>
          </cell>
          <cell r="E15031">
            <v>1200</v>
          </cell>
          <cell r="F15031">
            <v>43952.033032407409</v>
          </cell>
          <cell r="G15031">
            <v>0</v>
          </cell>
        </row>
        <row r="15032">
          <cell r="A15032">
            <v>88915</v>
          </cell>
          <cell r="B15032">
            <v>13143</v>
          </cell>
          <cell r="C15032">
            <v>43993.683761574073</v>
          </cell>
          <cell r="D15032">
            <v>5537</v>
          </cell>
          <cell r="E15032">
            <v>1200</v>
          </cell>
          <cell r="F15032">
            <v>43984.405729166669</v>
          </cell>
          <cell r="G15032">
            <v>0</v>
          </cell>
        </row>
        <row r="15033">
          <cell r="A15033">
            <v>88921</v>
          </cell>
          <cell r="B15033">
            <v>9676</v>
          </cell>
          <cell r="C15033">
            <v>43993.728344907409</v>
          </cell>
          <cell r="D15033">
            <v>3821</v>
          </cell>
          <cell r="E15033">
            <v>1200</v>
          </cell>
          <cell r="F15033">
            <v>43835.019953703704</v>
          </cell>
          <cell r="G15033">
            <v>0</v>
          </cell>
        </row>
        <row r="15034">
          <cell r="A15034">
            <v>88927</v>
          </cell>
          <cell r="B15034">
            <v>12404</v>
          </cell>
          <cell r="C15034">
            <v>43993.735381944447</v>
          </cell>
          <cell r="D15034">
            <v>1737</v>
          </cell>
          <cell r="E15034">
            <v>1200</v>
          </cell>
          <cell r="F15034">
            <v>43923.047071759262</v>
          </cell>
          <cell r="G15034">
            <v>0</v>
          </cell>
        </row>
        <row r="15035">
          <cell r="A15035">
            <v>88930</v>
          </cell>
          <cell r="B15035">
            <v>11756</v>
          </cell>
          <cell r="C15035">
            <v>43993.73542824074</v>
          </cell>
          <cell r="D15035">
            <v>6204</v>
          </cell>
          <cell r="E15035">
            <v>1200</v>
          </cell>
          <cell r="F15035">
            <v>43983.43540509259</v>
          </cell>
          <cell r="G15035">
            <v>0</v>
          </cell>
        </row>
        <row r="15036">
          <cell r="A15036">
            <v>88935</v>
          </cell>
          <cell r="B15036">
            <v>3351</v>
          </cell>
          <cell r="C15036">
            <v>43993.74863425926</v>
          </cell>
          <cell r="D15036">
            <v>9193</v>
          </cell>
          <cell r="E15036">
            <v>1200</v>
          </cell>
          <cell r="F15036">
            <v>43922.429456018515</v>
          </cell>
          <cell r="G15036">
            <v>0</v>
          </cell>
        </row>
        <row r="15037">
          <cell r="A15037">
            <v>88940</v>
          </cell>
          <cell r="B15037">
            <v>11108</v>
          </cell>
          <cell r="C15037">
            <v>43993.75204861111</v>
          </cell>
          <cell r="D15037">
            <v>1570</v>
          </cell>
          <cell r="E15037">
            <v>1200</v>
          </cell>
          <cell r="F15037">
            <v>43891.105428240742</v>
          </cell>
          <cell r="G15037">
            <v>0</v>
          </cell>
        </row>
        <row r="15038">
          <cell r="A15038">
            <v>88943</v>
          </cell>
          <cell r="B15038">
            <v>2041</v>
          </cell>
          <cell r="C15038">
            <v>43993.760740740741</v>
          </cell>
          <cell r="D15038">
            <v>13110</v>
          </cell>
          <cell r="E15038">
            <v>1200</v>
          </cell>
          <cell r="F15038">
            <v>43831.863842592589</v>
          </cell>
          <cell r="G15038">
            <v>0</v>
          </cell>
        </row>
        <row r="15039">
          <cell r="A15039">
            <v>88947</v>
          </cell>
          <cell r="B15039">
            <v>3907</v>
          </cell>
          <cell r="C15039">
            <v>43993.764247685183</v>
          </cell>
          <cell r="D15039">
            <v>4808</v>
          </cell>
          <cell r="E15039">
            <v>1200</v>
          </cell>
          <cell r="F15039">
            <v>43835.220995370371</v>
          </cell>
          <cell r="G15039">
            <v>0</v>
          </cell>
        </row>
        <row r="15040">
          <cell r="A15040">
            <v>88950</v>
          </cell>
          <cell r="B15040">
            <v>10155</v>
          </cell>
          <cell r="C15040">
            <v>43993.769050925926</v>
          </cell>
          <cell r="D15040">
            <v>7062</v>
          </cell>
          <cell r="E15040">
            <v>1200</v>
          </cell>
          <cell r="F15040">
            <v>43832.040196759262</v>
          </cell>
          <cell r="G15040">
            <v>0</v>
          </cell>
        </row>
        <row r="15041">
          <cell r="A15041">
            <v>88953</v>
          </cell>
          <cell r="B15041">
            <v>8651</v>
          </cell>
          <cell r="C15041">
            <v>43993.77107638889</v>
          </cell>
          <cell r="D15041">
            <v>10783</v>
          </cell>
          <cell r="E15041">
            <v>1200</v>
          </cell>
          <cell r="F15041">
            <v>43862.838495370372</v>
          </cell>
          <cell r="G15041">
            <v>0</v>
          </cell>
        </row>
        <row r="15042">
          <cell r="A15042">
            <v>88959</v>
          </cell>
          <cell r="B15042">
            <v>3848</v>
          </cell>
          <cell r="C15042">
            <v>43993.778958333343</v>
          </cell>
          <cell r="D15042">
            <v>2338</v>
          </cell>
          <cell r="E15042">
            <v>1200</v>
          </cell>
          <cell r="F15042">
            <v>43952.015902777777</v>
          </cell>
          <cell r="G15042">
            <v>0</v>
          </cell>
        </row>
        <row r="15043">
          <cell r="A15043">
            <v>88966</v>
          </cell>
          <cell r="B15043">
            <v>8115</v>
          </cell>
          <cell r="C15043">
            <v>43993.786273148151</v>
          </cell>
          <cell r="D15043">
            <v>12160</v>
          </cell>
          <cell r="E15043">
            <v>0</v>
          </cell>
          <cell r="F15043">
            <v>43891.025983796295</v>
          </cell>
          <cell r="G15043">
            <v>0</v>
          </cell>
        </row>
        <row r="15044">
          <cell r="A15044">
            <v>88973</v>
          </cell>
          <cell r="B15044">
            <v>1236</v>
          </cell>
          <cell r="C15044">
            <v>43993.787060185183</v>
          </cell>
          <cell r="D15044">
            <v>6390</v>
          </cell>
          <cell r="E15044">
            <v>1200</v>
          </cell>
          <cell r="F15044">
            <v>43983.205081018517</v>
          </cell>
          <cell r="G15044">
            <v>0</v>
          </cell>
        </row>
        <row r="15045">
          <cell r="A15045">
            <v>88979</v>
          </cell>
          <cell r="B15045">
            <v>11689</v>
          </cell>
          <cell r="C15045">
            <v>43993.792164351849</v>
          </cell>
          <cell r="D15045">
            <v>1570</v>
          </cell>
          <cell r="E15045">
            <v>1200</v>
          </cell>
          <cell r="F15045">
            <v>43891.105428240742</v>
          </cell>
          <cell r="G15045">
            <v>0</v>
          </cell>
        </row>
        <row r="15046">
          <cell r="A15046">
            <v>88982</v>
          </cell>
          <cell r="B15046">
            <v>11151</v>
          </cell>
          <cell r="C15046">
            <v>43993.821817129632</v>
          </cell>
          <cell r="D15046">
            <v>12030</v>
          </cell>
          <cell r="E15046">
            <v>1200</v>
          </cell>
          <cell r="F15046">
            <v>43832.412627314814</v>
          </cell>
          <cell r="G15046">
            <v>0</v>
          </cell>
        </row>
        <row r="15047">
          <cell r="A15047">
            <v>88987</v>
          </cell>
          <cell r="B15047">
            <v>11484</v>
          </cell>
          <cell r="C15047">
            <v>43993.823935185188</v>
          </cell>
          <cell r="D15047">
            <v>2167</v>
          </cell>
          <cell r="E15047">
            <v>1200</v>
          </cell>
          <cell r="F15047">
            <v>43983.320763888885</v>
          </cell>
          <cell r="G15047">
            <v>0</v>
          </cell>
        </row>
        <row r="15048">
          <cell r="A15048">
            <v>88994</v>
          </cell>
          <cell r="B15048">
            <v>13230</v>
          </cell>
          <cell r="C15048">
            <v>43993.825289351851</v>
          </cell>
          <cell r="D15048">
            <v>8064</v>
          </cell>
          <cell r="E15048">
            <v>1200</v>
          </cell>
          <cell r="F15048">
            <v>43832.876203703701</v>
          </cell>
          <cell r="G15048">
            <v>0</v>
          </cell>
        </row>
        <row r="15049">
          <cell r="A15049">
            <v>88999</v>
          </cell>
          <cell r="B15049">
            <v>8624</v>
          </cell>
          <cell r="C15049">
            <v>43993.831655092603</v>
          </cell>
          <cell r="D15049">
            <v>9086</v>
          </cell>
          <cell r="E15049">
            <v>1200</v>
          </cell>
          <cell r="F15049">
            <v>43952.751793981479</v>
          </cell>
          <cell r="G15049">
            <v>0</v>
          </cell>
        </row>
        <row r="15050">
          <cell r="A15050">
            <v>89004</v>
          </cell>
          <cell r="B15050">
            <v>3412</v>
          </cell>
          <cell r="C15050">
            <v>43993.831956018519</v>
          </cell>
          <cell r="D15050">
            <v>6962</v>
          </cell>
          <cell r="E15050">
            <v>1200</v>
          </cell>
          <cell r="F15050">
            <v>43922.213738425926</v>
          </cell>
          <cell r="G15050">
            <v>0</v>
          </cell>
        </row>
        <row r="15051">
          <cell r="A15051">
            <v>89007</v>
          </cell>
          <cell r="B15051">
            <v>446</v>
          </cell>
          <cell r="C15051">
            <v>43993.833310185182</v>
          </cell>
          <cell r="D15051">
            <v>2200</v>
          </cell>
          <cell r="E15051">
            <v>1200</v>
          </cell>
          <cell r="F15051">
            <v>43924.120613425926</v>
          </cell>
          <cell r="G15051">
            <v>0</v>
          </cell>
        </row>
        <row r="15052">
          <cell r="A15052">
            <v>89016</v>
          </cell>
          <cell r="B15052">
            <v>8232</v>
          </cell>
          <cell r="C15052">
            <v>43993.847812499997</v>
          </cell>
          <cell r="D15052">
            <v>2283</v>
          </cell>
          <cell r="E15052">
            <v>1200</v>
          </cell>
          <cell r="F15052">
            <v>43834.745717592596</v>
          </cell>
          <cell r="G15052">
            <v>0</v>
          </cell>
        </row>
        <row r="15053">
          <cell r="A15053">
            <v>89025</v>
          </cell>
          <cell r="B15053">
            <v>4410</v>
          </cell>
          <cell r="C15053">
            <v>43993.857881944437</v>
          </cell>
          <cell r="D15053">
            <v>6210</v>
          </cell>
          <cell r="E15053">
            <v>960</v>
          </cell>
          <cell r="F15053">
            <v>43922.62840277778</v>
          </cell>
          <cell r="G15053">
            <v>0</v>
          </cell>
        </row>
        <row r="15054">
          <cell r="A15054">
            <v>89030</v>
          </cell>
          <cell r="B15054">
            <v>4057</v>
          </cell>
          <cell r="C15054">
            <v>43993.866701388892</v>
          </cell>
          <cell r="D15054">
            <v>4972</v>
          </cell>
          <cell r="E15054">
            <v>960</v>
          </cell>
          <cell r="F15054">
            <v>43952.029305555552</v>
          </cell>
          <cell r="G15054">
            <v>0</v>
          </cell>
        </row>
        <row r="15055">
          <cell r="A15055">
            <v>89031</v>
          </cell>
          <cell r="B15055">
            <v>5170</v>
          </cell>
          <cell r="C15055">
            <v>43993.880219907413</v>
          </cell>
          <cell r="D15055">
            <v>7642</v>
          </cell>
          <cell r="E15055">
            <v>1200</v>
          </cell>
          <cell r="F15055">
            <v>43923.15016203704</v>
          </cell>
          <cell r="G15055">
            <v>0</v>
          </cell>
        </row>
        <row r="15056">
          <cell r="A15056">
            <v>89032</v>
          </cell>
          <cell r="B15056">
            <v>6707</v>
          </cell>
          <cell r="C15056">
            <v>43993.880856481483</v>
          </cell>
          <cell r="D15056">
            <v>5355</v>
          </cell>
          <cell r="E15056">
            <v>1200</v>
          </cell>
          <cell r="F15056">
            <v>43985.126192129632</v>
          </cell>
          <cell r="G15056">
            <v>0</v>
          </cell>
        </row>
        <row r="15057">
          <cell r="A15057">
            <v>89035</v>
          </cell>
          <cell r="B15057">
            <v>8206</v>
          </cell>
          <cell r="C15057">
            <v>43993.882395833331</v>
          </cell>
          <cell r="D15057">
            <v>11329</v>
          </cell>
          <cell r="E15057">
            <v>1200</v>
          </cell>
          <cell r="F15057">
            <v>43983.596550925926</v>
          </cell>
          <cell r="G15057">
            <v>0</v>
          </cell>
        </row>
        <row r="15058">
          <cell r="A15058">
            <v>89041</v>
          </cell>
          <cell r="B15058">
            <v>1489</v>
          </cell>
          <cell r="C15058">
            <v>43993.883356481478</v>
          </cell>
          <cell r="D15058">
            <v>10783</v>
          </cell>
          <cell r="E15058">
            <v>1200</v>
          </cell>
          <cell r="F15058">
            <v>43862.838495370372</v>
          </cell>
          <cell r="G15058">
            <v>0</v>
          </cell>
        </row>
        <row r="15059">
          <cell r="A15059">
            <v>89047</v>
          </cell>
          <cell r="B15059">
            <v>2151</v>
          </cell>
          <cell r="C15059">
            <v>43993.891111111108</v>
          </cell>
          <cell r="D15059">
            <v>11285</v>
          </cell>
          <cell r="E15059">
            <v>1200</v>
          </cell>
          <cell r="F15059">
            <v>43833.440925925926</v>
          </cell>
          <cell r="G15059">
            <v>0</v>
          </cell>
        </row>
        <row r="15060">
          <cell r="A15060">
            <v>89051</v>
          </cell>
          <cell r="B15060">
            <v>13618</v>
          </cell>
          <cell r="C15060">
            <v>43993.891435185193</v>
          </cell>
          <cell r="D15060">
            <v>11210</v>
          </cell>
          <cell r="E15060">
            <v>1200</v>
          </cell>
          <cell r="F15060">
            <v>43922.334780092591</v>
          </cell>
          <cell r="G15060">
            <v>0</v>
          </cell>
        </row>
        <row r="15061">
          <cell r="A15061">
            <v>89055</v>
          </cell>
          <cell r="B15061">
            <v>11492</v>
          </cell>
          <cell r="C15061">
            <v>43993.892650462964</v>
          </cell>
          <cell r="D15061">
            <v>4552</v>
          </cell>
          <cell r="E15061">
            <v>1200</v>
          </cell>
          <cell r="F15061">
            <v>43922.390960648147</v>
          </cell>
          <cell r="G15061">
            <v>0</v>
          </cell>
        </row>
        <row r="15062">
          <cell r="A15062">
            <v>89061</v>
          </cell>
          <cell r="B15062">
            <v>10906</v>
          </cell>
          <cell r="C15062">
            <v>43993.893761574072</v>
          </cell>
          <cell r="D15062">
            <v>1305</v>
          </cell>
          <cell r="E15062">
            <v>0</v>
          </cell>
          <cell r="F15062">
            <v>43922.021249999998</v>
          </cell>
          <cell r="G15062">
            <v>0</v>
          </cell>
        </row>
        <row r="15063">
          <cell r="A15063">
            <v>89066</v>
          </cell>
          <cell r="B15063">
            <v>2024</v>
          </cell>
          <cell r="C15063">
            <v>43993.898622685178</v>
          </cell>
          <cell r="D15063">
            <v>8930</v>
          </cell>
          <cell r="E15063">
            <v>1200</v>
          </cell>
          <cell r="F15063">
            <v>43833.209201388891</v>
          </cell>
          <cell r="G15063">
            <v>0</v>
          </cell>
        </row>
        <row r="15064">
          <cell r="A15064">
            <v>89072</v>
          </cell>
          <cell r="B15064">
            <v>2678</v>
          </cell>
          <cell r="C15064">
            <v>43993.901574074072</v>
          </cell>
          <cell r="D15064">
            <v>13184</v>
          </cell>
          <cell r="E15064">
            <v>1200</v>
          </cell>
          <cell r="F15064">
            <v>43832.858287037037</v>
          </cell>
          <cell r="G15064">
            <v>0</v>
          </cell>
        </row>
        <row r="15065">
          <cell r="A15065">
            <v>89083</v>
          </cell>
          <cell r="B15065">
            <v>5694</v>
          </cell>
          <cell r="C15065">
            <v>43993.914525462962</v>
          </cell>
          <cell r="D15065">
            <v>4284</v>
          </cell>
          <cell r="E15065">
            <v>0</v>
          </cell>
          <cell r="F15065">
            <v>43922.838472222225</v>
          </cell>
          <cell r="G15065">
            <v>0</v>
          </cell>
        </row>
        <row r="15066">
          <cell r="A15066">
            <v>89090</v>
          </cell>
          <cell r="B15066">
            <v>13222</v>
          </cell>
          <cell r="C15066">
            <v>43993.918333333328</v>
          </cell>
          <cell r="D15066">
            <v>12776</v>
          </cell>
          <cell r="E15066">
            <v>1200</v>
          </cell>
          <cell r="F15066">
            <v>43838.515555555554</v>
          </cell>
          <cell r="G15066">
            <v>0</v>
          </cell>
        </row>
        <row r="15067">
          <cell r="A15067">
            <v>89095</v>
          </cell>
          <cell r="B15067">
            <v>4020</v>
          </cell>
          <cell r="C15067">
            <v>43993.920682870368</v>
          </cell>
          <cell r="D15067">
            <v>2271</v>
          </cell>
          <cell r="E15067">
            <v>1200</v>
          </cell>
          <cell r="F15067">
            <v>43922.063993055555</v>
          </cell>
          <cell r="G15067">
            <v>0</v>
          </cell>
        </row>
        <row r="15068">
          <cell r="A15068">
            <v>89098</v>
          </cell>
          <cell r="B15068">
            <v>6926</v>
          </cell>
          <cell r="C15068">
            <v>43993.932812500003</v>
          </cell>
          <cell r="D15068">
            <v>9193</v>
          </cell>
          <cell r="E15068">
            <v>1200</v>
          </cell>
          <cell r="F15068">
            <v>43922.429456018515</v>
          </cell>
          <cell r="G15068">
            <v>0</v>
          </cell>
        </row>
        <row r="15069">
          <cell r="A15069">
            <v>89104</v>
          </cell>
          <cell r="B15069">
            <v>3365</v>
          </cell>
          <cell r="C15069">
            <v>43993.937928240739</v>
          </cell>
          <cell r="D15069">
            <v>8930</v>
          </cell>
          <cell r="E15069">
            <v>1200</v>
          </cell>
          <cell r="F15069">
            <v>43833.209201388891</v>
          </cell>
          <cell r="G15069">
            <v>0</v>
          </cell>
        </row>
        <row r="15070">
          <cell r="A15070">
            <v>89105</v>
          </cell>
          <cell r="B15070">
            <v>8836</v>
          </cell>
          <cell r="C15070">
            <v>43993.950104166674</v>
          </cell>
          <cell r="D15070">
            <v>4947</v>
          </cell>
          <cell r="E15070">
            <v>1200</v>
          </cell>
          <cell r="F15070">
            <v>43983.628136574072</v>
          </cell>
          <cell r="G15070">
            <v>0</v>
          </cell>
        </row>
        <row r="15071">
          <cell r="A15071">
            <v>89107</v>
          </cell>
          <cell r="B15071">
            <v>2825</v>
          </cell>
          <cell r="C15071">
            <v>43993.966550925928</v>
          </cell>
          <cell r="D15071">
            <v>4972</v>
          </cell>
          <cell r="E15071">
            <v>1200</v>
          </cell>
          <cell r="F15071">
            <v>43952.029305555552</v>
          </cell>
          <cell r="G15071">
            <v>0</v>
          </cell>
        </row>
        <row r="15072">
          <cell r="A15072">
            <v>89114</v>
          </cell>
          <cell r="B15072">
            <v>10848</v>
          </cell>
          <cell r="C15072">
            <v>43993.968622685177</v>
          </cell>
          <cell r="D15072">
            <v>11791</v>
          </cell>
          <cell r="E15072">
            <v>1200</v>
          </cell>
          <cell r="F15072">
            <v>43863.376111111109</v>
          </cell>
          <cell r="G15072">
            <v>0</v>
          </cell>
        </row>
        <row r="15073">
          <cell r="A15073">
            <v>89120</v>
          </cell>
          <cell r="B15073">
            <v>8743</v>
          </cell>
          <cell r="C15073">
            <v>43993.975069444437</v>
          </cell>
          <cell r="D15073">
            <v>13813</v>
          </cell>
          <cell r="E15073">
            <v>1200</v>
          </cell>
          <cell r="F15073">
            <v>43923.310972222222</v>
          </cell>
          <cell r="G15073">
            <v>0</v>
          </cell>
        </row>
        <row r="15074">
          <cell r="A15074">
            <v>89125</v>
          </cell>
          <cell r="B15074">
            <v>8456</v>
          </cell>
          <cell r="C15074">
            <v>43993.979502314818</v>
          </cell>
          <cell r="D15074">
            <v>12776</v>
          </cell>
          <cell r="E15074">
            <v>1200</v>
          </cell>
          <cell r="F15074">
            <v>43838.515555555554</v>
          </cell>
          <cell r="G15074">
            <v>0</v>
          </cell>
        </row>
        <row r="15075">
          <cell r="A15075">
            <v>89132</v>
          </cell>
          <cell r="B15075">
            <v>13315</v>
          </cell>
          <cell r="C15075">
            <v>43993.989166666674</v>
          </cell>
          <cell r="D15075">
            <v>8930</v>
          </cell>
          <cell r="E15075">
            <v>1200</v>
          </cell>
          <cell r="F15075">
            <v>43833.209201388891</v>
          </cell>
          <cell r="G15075">
            <v>0</v>
          </cell>
        </row>
        <row r="15076">
          <cell r="A15076">
            <v>89134</v>
          </cell>
          <cell r="B15076">
            <v>3130</v>
          </cell>
          <cell r="C15076">
            <v>43993.995324074072</v>
          </cell>
          <cell r="D15076">
            <v>1305</v>
          </cell>
          <cell r="E15076">
            <v>960</v>
          </cell>
          <cell r="F15076">
            <v>43922.021249999998</v>
          </cell>
          <cell r="G15076">
            <v>0</v>
          </cell>
        </row>
        <row r="15077">
          <cell r="A15077">
            <v>89137</v>
          </cell>
          <cell r="B15077">
            <v>5179</v>
          </cell>
          <cell r="C15077">
            <v>43994.001261574071</v>
          </cell>
          <cell r="D15077">
            <v>7878</v>
          </cell>
          <cell r="E15077">
            <v>1200</v>
          </cell>
          <cell r="F15077">
            <v>43891.070462962962</v>
          </cell>
          <cell r="G15077">
            <v>0</v>
          </cell>
        </row>
        <row r="15078">
          <cell r="A15078">
            <v>89138</v>
          </cell>
          <cell r="B15078">
            <v>135</v>
          </cell>
          <cell r="C15078">
            <v>43994.017268518517</v>
          </cell>
          <cell r="D15078">
            <v>11835</v>
          </cell>
          <cell r="E15078">
            <v>1200</v>
          </cell>
          <cell r="F15078">
            <v>43922.844085648147</v>
          </cell>
          <cell r="G15078">
            <v>0</v>
          </cell>
        </row>
        <row r="15079">
          <cell r="A15079">
            <v>89149</v>
          </cell>
          <cell r="B15079">
            <v>9596</v>
          </cell>
          <cell r="C15079">
            <v>43994.025891203702</v>
          </cell>
          <cell r="D15079">
            <v>12156</v>
          </cell>
          <cell r="E15079">
            <v>1200</v>
          </cell>
          <cell r="F15079">
            <v>43922.017361111109</v>
          </cell>
          <cell r="G15079">
            <v>0</v>
          </cell>
        </row>
        <row r="15080">
          <cell r="A15080">
            <v>89156</v>
          </cell>
          <cell r="B15080">
            <v>7437</v>
          </cell>
          <cell r="C15080">
            <v>43994.04078703704</v>
          </cell>
          <cell r="D15080">
            <v>10526</v>
          </cell>
          <cell r="E15080">
            <v>1200</v>
          </cell>
          <cell r="F15080">
            <v>43922.45652777778</v>
          </cell>
          <cell r="G15080">
            <v>0</v>
          </cell>
        </row>
        <row r="15081">
          <cell r="A15081">
            <v>89164</v>
          </cell>
          <cell r="B15081">
            <v>2687</v>
          </cell>
          <cell r="C15081">
            <v>43994.051678240743</v>
          </cell>
          <cell r="D15081">
            <v>7990</v>
          </cell>
          <cell r="E15081">
            <v>1200</v>
          </cell>
          <cell r="F15081">
            <v>43953.033599537041</v>
          </cell>
          <cell r="G15081">
            <v>0</v>
          </cell>
        </row>
        <row r="15082">
          <cell r="A15082">
            <v>89171</v>
          </cell>
          <cell r="B15082">
            <v>9722</v>
          </cell>
          <cell r="C15082">
            <v>43994.052604166667</v>
          </cell>
          <cell r="D15082">
            <v>4478</v>
          </cell>
          <cell r="E15082">
            <v>1200</v>
          </cell>
          <cell r="F15082">
            <v>43892.460312499999</v>
          </cell>
          <cell r="G15082">
            <v>0</v>
          </cell>
        </row>
        <row r="15083">
          <cell r="A15083">
            <v>89178</v>
          </cell>
          <cell r="B15083">
            <v>13990</v>
          </cell>
          <cell r="C15083">
            <v>43994.069305555553</v>
          </cell>
          <cell r="D15083">
            <v>11954</v>
          </cell>
          <cell r="E15083">
            <v>1200</v>
          </cell>
          <cell r="F15083">
            <v>43922.163784722223</v>
          </cell>
          <cell r="G15083">
            <v>0</v>
          </cell>
        </row>
        <row r="15084">
          <cell r="A15084">
            <v>89183</v>
          </cell>
          <cell r="B15084">
            <v>13978</v>
          </cell>
          <cell r="C15084">
            <v>43994.08662037037</v>
          </cell>
          <cell r="D15084">
            <v>3318</v>
          </cell>
          <cell r="E15084">
            <v>1200</v>
          </cell>
          <cell r="F15084">
            <v>43923.46261574074</v>
          </cell>
          <cell r="G15084">
            <v>0</v>
          </cell>
        </row>
        <row r="15085">
          <cell r="A15085">
            <v>89195</v>
          </cell>
          <cell r="B15085">
            <v>4971</v>
          </cell>
          <cell r="C15085">
            <v>43994.098333333342</v>
          </cell>
          <cell r="D15085">
            <v>8404</v>
          </cell>
          <cell r="E15085">
            <v>1200</v>
          </cell>
          <cell r="F15085">
            <v>43862.8516087963</v>
          </cell>
          <cell r="G15085">
            <v>0</v>
          </cell>
        </row>
        <row r="15086">
          <cell r="A15086">
            <v>89200</v>
          </cell>
          <cell r="B15086">
            <v>12692</v>
          </cell>
          <cell r="C15086">
            <v>43994.100613425922</v>
          </cell>
          <cell r="D15086">
            <v>11954</v>
          </cell>
          <cell r="E15086">
            <v>1200</v>
          </cell>
          <cell r="F15086">
            <v>43922.163784722223</v>
          </cell>
          <cell r="G15086">
            <v>0</v>
          </cell>
        </row>
        <row r="15087">
          <cell r="A15087">
            <v>89204</v>
          </cell>
          <cell r="B15087">
            <v>10136</v>
          </cell>
          <cell r="C15087">
            <v>43994.10800925926</v>
          </cell>
          <cell r="D15087">
            <v>1737</v>
          </cell>
          <cell r="E15087">
            <v>1200</v>
          </cell>
          <cell r="F15087">
            <v>43923.047071759262</v>
          </cell>
          <cell r="G15087">
            <v>0</v>
          </cell>
        </row>
        <row r="15088">
          <cell r="A15088">
            <v>89210</v>
          </cell>
          <cell r="B15088">
            <v>3442</v>
          </cell>
          <cell r="C15088">
            <v>43994.109606481477</v>
          </cell>
          <cell r="D15088">
            <v>11700</v>
          </cell>
          <cell r="E15088">
            <v>1200</v>
          </cell>
          <cell r="F15088">
            <v>43833.01934027778</v>
          </cell>
          <cell r="G15088">
            <v>0</v>
          </cell>
        </row>
        <row r="15089">
          <cell r="A15089">
            <v>89214</v>
          </cell>
          <cell r="B15089">
            <v>12994</v>
          </cell>
          <cell r="C15089">
            <v>43994.111539351848</v>
          </cell>
          <cell r="D15089">
            <v>5965</v>
          </cell>
          <cell r="E15089">
            <v>1200</v>
          </cell>
          <cell r="F15089">
            <v>43891.180185185185</v>
          </cell>
          <cell r="G15089">
            <v>0</v>
          </cell>
        </row>
        <row r="15090">
          <cell r="A15090">
            <v>89215</v>
          </cell>
          <cell r="B15090">
            <v>746</v>
          </cell>
          <cell r="C15090">
            <v>43994.112800925926</v>
          </cell>
          <cell r="D15090">
            <v>11700</v>
          </cell>
          <cell r="E15090">
            <v>1200</v>
          </cell>
          <cell r="F15090">
            <v>43833.01934027778</v>
          </cell>
          <cell r="G15090">
            <v>0</v>
          </cell>
        </row>
        <row r="15091">
          <cell r="A15091">
            <v>89218</v>
          </cell>
          <cell r="B15091">
            <v>13851</v>
          </cell>
          <cell r="C15091">
            <v>43994.116446759261</v>
          </cell>
          <cell r="D15091">
            <v>878</v>
          </cell>
          <cell r="E15091">
            <v>1200</v>
          </cell>
          <cell r="F15091">
            <v>43922.969097222223</v>
          </cell>
          <cell r="G15091">
            <v>0</v>
          </cell>
        </row>
        <row r="15092">
          <cell r="A15092">
            <v>89221</v>
          </cell>
          <cell r="B15092">
            <v>12357</v>
          </cell>
          <cell r="C15092">
            <v>43994.119988425933</v>
          </cell>
          <cell r="D15092">
            <v>3346</v>
          </cell>
          <cell r="E15092">
            <v>1200</v>
          </cell>
          <cell r="F15092">
            <v>43862.038483796299</v>
          </cell>
          <cell r="G15092">
            <v>0</v>
          </cell>
        </row>
        <row r="15093">
          <cell r="A15093">
            <v>89225</v>
          </cell>
          <cell r="B15093">
            <v>8588</v>
          </cell>
          <cell r="C15093">
            <v>43994.129965277767</v>
          </cell>
          <cell r="D15093">
            <v>9356</v>
          </cell>
          <cell r="E15093">
            <v>1200</v>
          </cell>
          <cell r="F15093">
            <v>43862.707141203704</v>
          </cell>
          <cell r="G15093">
            <v>0</v>
          </cell>
        </row>
        <row r="15094">
          <cell r="A15094">
            <v>89230</v>
          </cell>
          <cell r="B15094">
            <v>12357</v>
          </cell>
          <cell r="C15094">
            <v>43994.149016203701</v>
          </cell>
          <cell r="D15094">
            <v>3989</v>
          </cell>
          <cell r="E15094">
            <v>0</v>
          </cell>
          <cell r="F15094">
            <v>43863.083657407406</v>
          </cell>
          <cell r="G15094">
            <v>0</v>
          </cell>
        </row>
        <row r="15095">
          <cell r="A15095">
            <v>89234</v>
          </cell>
          <cell r="B15095">
            <v>4722</v>
          </cell>
          <cell r="C15095">
            <v>43994.166550925933</v>
          </cell>
          <cell r="D15095">
            <v>5612</v>
          </cell>
          <cell r="E15095">
            <v>1200</v>
          </cell>
          <cell r="F15095">
            <v>43891.11309027778</v>
          </cell>
          <cell r="G15095">
            <v>0</v>
          </cell>
        </row>
        <row r="15096">
          <cell r="A15096">
            <v>89244</v>
          </cell>
          <cell r="B15096">
            <v>446</v>
          </cell>
          <cell r="C15096">
            <v>43994.192812499998</v>
          </cell>
          <cell r="D15096">
            <v>9532</v>
          </cell>
          <cell r="E15096">
            <v>1200</v>
          </cell>
          <cell r="F15096">
            <v>43831.611388888887</v>
          </cell>
          <cell r="G15096">
            <v>0</v>
          </cell>
        </row>
        <row r="15097">
          <cell r="A15097">
            <v>89248</v>
          </cell>
          <cell r="B15097">
            <v>10676</v>
          </cell>
          <cell r="C15097">
            <v>43994.208645833343</v>
          </cell>
          <cell r="D15097">
            <v>12030</v>
          </cell>
          <cell r="E15097">
            <v>1200</v>
          </cell>
          <cell r="F15097">
            <v>43832.412627314814</v>
          </cell>
          <cell r="G15097">
            <v>0</v>
          </cell>
        </row>
        <row r="15098">
          <cell r="A15098">
            <v>89253</v>
          </cell>
          <cell r="B15098">
            <v>8400</v>
          </cell>
          <cell r="C15098">
            <v>43994.215995370367</v>
          </cell>
          <cell r="D15098">
            <v>6508</v>
          </cell>
          <cell r="E15098">
            <v>1200</v>
          </cell>
          <cell r="F15098">
            <v>43922.195034722223</v>
          </cell>
          <cell r="G15098">
            <v>0</v>
          </cell>
        </row>
        <row r="15099">
          <cell r="A15099">
            <v>89261</v>
          </cell>
          <cell r="B15099">
            <v>10160</v>
          </cell>
          <cell r="C15099">
            <v>43994.224351851852</v>
          </cell>
          <cell r="D15099">
            <v>7062</v>
          </cell>
          <cell r="E15099">
            <v>960</v>
          </cell>
          <cell r="F15099">
            <v>43832.040196759262</v>
          </cell>
          <cell r="G15099">
            <v>0</v>
          </cell>
        </row>
        <row r="15100">
          <cell r="A15100">
            <v>89264</v>
          </cell>
          <cell r="B15100">
            <v>12520</v>
          </cell>
          <cell r="C15100">
            <v>43994.231909722221</v>
          </cell>
          <cell r="D15100">
            <v>11700</v>
          </cell>
          <cell r="E15100">
            <v>1200</v>
          </cell>
          <cell r="F15100">
            <v>43833.01934027778</v>
          </cell>
          <cell r="G15100">
            <v>0</v>
          </cell>
        </row>
        <row r="15101">
          <cell r="A15101">
            <v>89267</v>
          </cell>
          <cell r="B15101">
            <v>9681</v>
          </cell>
          <cell r="C15101">
            <v>43994.232037037043</v>
          </cell>
          <cell r="D15101">
            <v>1570</v>
          </cell>
          <cell r="E15101">
            <v>1200</v>
          </cell>
          <cell r="F15101">
            <v>43891.105428240742</v>
          </cell>
          <cell r="G15101">
            <v>0</v>
          </cell>
        </row>
        <row r="15102">
          <cell r="A15102">
            <v>89269</v>
          </cell>
          <cell r="B15102">
            <v>7827</v>
          </cell>
          <cell r="C15102">
            <v>43994.244884259257</v>
          </cell>
          <cell r="D15102">
            <v>11726</v>
          </cell>
          <cell r="E15102">
            <v>1200</v>
          </cell>
          <cell r="F15102">
            <v>43835.526423611111</v>
          </cell>
          <cell r="G15102">
            <v>0</v>
          </cell>
        </row>
        <row r="15103">
          <cell r="A15103">
            <v>89271</v>
          </cell>
          <cell r="B15103">
            <v>3449</v>
          </cell>
          <cell r="C15103">
            <v>43994.263703703713</v>
          </cell>
          <cell r="D15103">
            <v>4478</v>
          </cell>
          <cell r="E15103">
            <v>1200</v>
          </cell>
          <cell r="F15103">
            <v>43892.460312499999</v>
          </cell>
          <cell r="G15103">
            <v>0</v>
          </cell>
        </row>
        <row r="15104">
          <cell r="A15104">
            <v>89272</v>
          </cell>
          <cell r="B15104">
            <v>1684</v>
          </cell>
          <cell r="C15104">
            <v>43994.264791666668</v>
          </cell>
          <cell r="D15104">
            <v>4120</v>
          </cell>
          <cell r="E15104">
            <v>1200</v>
          </cell>
          <cell r="F15104">
            <v>43952.016840277778</v>
          </cell>
          <cell r="G15104">
            <v>0</v>
          </cell>
        </row>
        <row r="15105">
          <cell r="A15105">
            <v>89278</v>
          </cell>
          <cell r="B15105">
            <v>9346</v>
          </cell>
          <cell r="C15105">
            <v>43994.276192129633</v>
          </cell>
          <cell r="D15105">
            <v>4284</v>
          </cell>
          <cell r="E15105">
            <v>1200</v>
          </cell>
          <cell r="F15105">
            <v>43922.838472222225</v>
          </cell>
          <cell r="G15105">
            <v>0</v>
          </cell>
        </row>
        <row r="15106">
          <cell r="A15106">
            <v>89282</v>
          </cell>
          <cell r="B15106">
            <v>9700</v>
          </cell>
          <cell r="C15106">
            <v>43994.277037037027</v>
          </cell>
          <cell r="D15106">
            <v>12160</v>
          </cell>
          <cell r="E15106">
            <v>1200</v>
          </cell>
          <cell r="F15106">
            <v>43891.025983796295</v>
          </cell>
          <cell r="G15106">
            <v>0</v>
          </cell>
        </row>
        <row r="15107">
          <cell r="A15107">
            <v>89283</v>
          </cell>
          <cell r="B15107">
            <v>4309</v>
          </cell>
          <cell r="C15107">
            <v>43994.280891203707</v>
          </cell>
          <cell r="D15107">
            <v>7642</v>
          </cell>
          <cell r="E15107">
            <v>1200</v>
          </cell>
          <cell r="F15107">
            <v>43923.15016203704</v>
          </cell>
          <cell r="G15107">
            <v>0</v>
          </cell>
        </row>
        <row r="15108">
          <cell r="A15108">
            <v>89287</v>
          </cell>
          <cell r="B15108">
            <v>8482</v>
          </cell>
          <cell r="C15108">
            <v>43994.290775462963</v>
          </cell>
          <cell r="D15108">
            <v>5994</v>
          </cell>
          <cell r="E15108">
            <v>1200</v>
          </cell>
          <cell r="F15108">
            <v>43833.741469907407</v>
          </cell>
          <cell r="G15108">
            <v>0</v>
          </cell>
        </row>
        <row r="15109">
          <cell r="A15109">
            <v>89291</v>
          </cell>
          <cell r="B15109">
            <v>2462</v>
          </cell>
          <cell r="C15109">
            <v>43994.297118055547</v>
          </cell>
          <cell r="D15109">
            <v>3821</v>
          </cell>
          <cell r="E15109">
            <v>1200</v>
          </cell>
          <cell r="F15109">
            <v>43835.019953703704</v>
          </cell>
          <cell r="G15109">
            <v>0</v>
          </cell>
        </row>
        <row r="15110">
          <cell r="A15110">
            <v>89293</v>
          </cell>
          <cell r="B15110">
            <v>12862</v>
          </cell>
          <cell r="C15110">
            <v>43994.300578703696</v>
          </cell>
          <cell r="D15110">
            <v>2167</v>
          </cell>
          <cell r="E15110">
            <v>0</v>
          </cell>
          <cell r="F15110">
            <v>43983.320763888885</v>
          </cell>
          <cell r="G15110">
            <v>0</v>
          </cell>
        </row>
        <row r="15111">
          <cell r="A15111">
            <v>89299</v>
          </cell>
          <cell r="B15111">
            <v>1534</v>
          </cell>
          <cell r="C15111">
            <v>43994.306793981479</v>
          </cell>
          <cell r="D15111">
            <v>11393</v>
          </cell>
          <cell r="E15111">
            <v>0</v>
          </cell>
          <cell r="F15111">
            <v>43952.905509259261</v>
          </cell>
          <cell r="G15111">
            <v>0</v>
          </cell>
        </row>
        <row r="15112">
          <cell r="A15112">
            <v>89304</v>
          </cell>
          <cell r="B15112">
            <v>2546</v>
          </cell>
          <cell r="C15112">
            <v>43994.322453703702</v>
          </cell>
          <cell r="D15112">
            <v>13184</v>
          </cell>
          <cell r="E15112">
            <v>1200</v>
          </cell>
          <cell r="F15112">
            <v>43832.858287037037</v>
          </cell>
          <cell r="G15112">
            <v>0</v>
          </cell>
        </row>
        <row r="15113">
          <cell r="A15113">
            <v>89310</v>
          </cell>
          <cell r="B15113">
            <v>13978</v>
          </cell>
          <cell r="C15113">
            <v>43994.324247685188</v>
          </cell>
          <cell r="D15113">
            <v>8436</v>
          </cell>
          <cell r="E15113">
            <v>1200</v>
          </cell>
          <cell r="F15113">
            <v>43862.029675925929</v>
          </cell>
          <cell r="G15113">
            <v>0</v>
          </cell>
        </row>
        <row r="15114">
          <cell r="A15114">
            <v>89313</v>
          </cell>
          <cell r="B15114">
            <v>5935</v>
          </cell>
          <cell r="C15114">
            <v>43994.331354166658</v>
          </cell>
          <cell r="D15114">
            <v>1670</v>
          </cell>
          <cell r="E15114">
            <v>0</v>
          </cell>
          <cell r="F15114">
            <v>43952.049432870372</v>
          </cell>
          <cell r="G15114">
            <v>0</v>
          </cell>
        </row>
        <row r="15115">
          <cell r="A15115">
            <v>89317</v>
          </cell>
          <cell r="B15115">
            <v>6176</v>
          </cell>
          <cell r="C15115">
            <v>43994.340856481482</v>
          </cell>
          <cell r="D15115">
            <v>13813</v>
          </cell>
          <cell r="E15115">
            <v>1200</v>
          </cell>
          <cell r="F15115">
            <v>43923.310972222222</v>
          </cell>
          <cell r="G15115">
            <v>0</v>
          </cell>
        </row>
        <row r="15116">
          <cell r="A15116">
            <v>89324</v>
          </cell>
          <cell r="B15116">
            <v>5998</v>
          </cell>
          <cell r="C15116">
            <v>43994.356145833342</v>
          </cell>
          <cell r="D15116">
            <v>5355</v>
          </cell>
          <cell r="E15116">
            <v>960</v>
          </cell>
          <cell r="F15116">
            <v>43985.126192129632</v>
          </cell>
          <cell r="G15116">
            <v>0</v>
          </cell>
        </row>
        <row r="15117">
          <cell r="A15117">
            <v>89325</v>
          </cell>
          <cell r="B15117">
            <v>8005</v>
          </cell>
          <cell r="C15117">
            <v>43994.358819444453</v>
          </cell>
          <cell r="D15117">
            <v>13817</v>
          </cell>
          <cell r="E15117">
            <v>1200</v>
          </cell>
          <cell r="F15117">
            <v>43891.131111111114</v>
          </cell>
          <cell r="G15117">
            <v>0</v>
          </cell>
        </row>
        <row r="15118">
          <cell r="A15118">
            <v>89332</v>
          </cell>
          <cell r="B15118">
            <v>9700</v>
          </cell>
          <cell r="C15118">
            <v>43994.363981481481</v>
          </cell>
          <cell r="D15118">
            <v>11954</v>
          </cell>
          <cell r="E15118">
            <v>1200</v>
          </cell>
          <cell r="F15118">
            <v>43922.163784722223</v>
          </cell>
          <cell r="G15118">
            <v>0</v>
          </cell>
        </row>
        <row r="15119">
          <cell r="A15119">
            <v>89340</v>
          </cell>
          <cell r="B15119">
            <v>12027</v>
          </cell>
          <cell r="C15119">
            <v>43994.39340277778</v>
          </cell>
          <cell r="D15119">
            <v>6508</v>
          </cell>
          <cell r="E15119">
            <v>1200</v>
          </cell>
          <cell r="F15119">
            <v>43922.195034722223</v>
          </cell>
          <cell r="G15119">
            <v>0</v>
          </cell>
        </row>
        <row r="15120">
          <cell r="A15120">
            <v>89341</v>
          </cell>
          <cell r="B15120">
            <v>12862</v>
          </cell>
          <cell r="C15120">
            <v>43994.398310185177</v>
          </cell>
          <cell r="D15120">
            <v>10487</v>
          </cell>
          <cell r="E15120">
            <v>1200</v>
          </cell>
          <cell r="F15120">
            <v>43953.794386574074</v>
          </cell>
          <cell r="G15120">
            <v>0</v>
          </cell>
        </row>
        <row r="15121">
          <cell r="A15121">
            <v>89355</v>
          </cell>
          <cell r="B15121">
            <v>2879</v>
          </cell>
          <cell r="C15121">
            <v>43994.405902777777</v>
          </cell>
          <cell r="D15121">
            <v>2338</v>
          </cell>
          <cell r="E15121">
            <v>1200</v>
          </cell>
          <cell r="F15121">
            <v>43952.015902777777</v>
          </cell>
          <cell r="G15121">
            <v>0</v>
          </cell>
        </row>
        <row r="15122">
          <cell r="A15122">
            <v>89363</v>
          </cell>
          <cell r="B15122">
            <v>5098</v>
          </cell>
          <cell r="C15122">
            <v>43994.420520833337</v>
          </cell>
          <cell r="D15122">
            <v>6403</v>
          </cell>
          <cell r="E15122">
            <v>1200</v>
          </cell>
          <cell r="F15122">
            <v>43922.923217592594</v>
          </cell>
          <cell r="G15122">
            <v>0</v>
          </cell>
        </row>
        <row r="15123">
          <cell r="A15123">
            <v>89371</v>
          </cell>
          <cell r="B15123">
            <v>5603</v>
          </cell>
          <cell r="C15123">
            <v>43994.422118055547</v>
          </cell>
          <cell r="D15123">
            <v>9816</v>
          </cell>
          <cell r="E15123">
            <v>1200</v>
          </cell>
          <cell r="F15123">
            <v>43922.273946759262</v>
          </cell>
          <cell r="G15123">
            <v>0</v>
          </cell>
        </row>
        <row r="15124">
          <cell r="A15124">
            <v>89375</v>
          </cell>
          <cell r="B15124">
            <v>11645</v>
          </cell>
          <cell r="C15124">
            <v>43994.425185185188</v>
          </cell>
          <cell r="D15124">
            <v>11393</v>
          </cell>
          <cell r="E15124">
            <v>1200</v>
          </cell>
          <cell r="F15124">
            <v>43952.905509259261</v>
          </cell>
          <cell r="G15124">
            <v>0</v>
          </cell>
        </row>
        <row r="15125">
          <cell r="A15125">
            <v>89381</v>
          </cell>
          <cell r="B15125">
            <v>1821</v>
          </cell>
          <cell r="C15125">
            <v>43994.426041666673</v>
          </cell>
          <cell r="D15125">
            <v>11486</v>
          </cell>
          <cell r="E15125">
            <v>960</v>
          </cell>
          <cell r="F15125">
            <v>43862.192118055558</v>
          </cell>
          <cell r="G15125">
            <v>0</v>
          </cell>
        </row>
        <row r="15126">
          <cell r="A15126">
            <v>89385</v>
          </cell>
          <cell r="B15126">
            <v>6854</v>
          </cell>
          <cell r="C15126">
            <v>43994.431122685193</v>
          </cell>
          <cell r="D15126">
            <v>11954</v>
          </cell>
          <cell r="E15126">
            <v>1200</v>
          </cell>
          <cell r="F15126">
            <v>43922.163784722223</v>
          </cell>
          <cell r="G15126">
            <v>0</v>
          </cell>
        </row>
        <row r="15127">
          <cell r="A15127">
            <v>89392</v>
          </cell>
          <cell r="B15127">
            <v>12463</v>
          </cell>
          <cell r="C15127">
            <v>43994.448703703703</v>
          </cell>
          <cell r="D15127">
            <v>7642</v>
          </cell>
          <cell r="E15127">
            <v>1200</v>
          </cell>
          <cell r="F15127">
            <v>43923.15016203704</v>
          </cell>
          <cell r="G15127">
            <v>0</v>
          </cell>
        </row>
        <row r="15128">
          <cell r="A15128">
            <v>89399</v>
          </cell>
          <cell r="B15128">
            <v>5998</v>
          </cell>
          <cell r="C15128">
            <v>43994.453379629631</v>
          </cell>
          <cell r="D15128">
            <v>7629</v>
          </cell>
          <cell r="E15128">
            <v>1200</v>
          </cell>
          <cell r="F15128">
            <v>43986.256631944445</v>
          </cell>
          <cell r="G15128">
            <v>0</v>
          </cell>
        </row>
        <row r="15129">
          <cell r="A15129">
            <v>89408</v>
          </cell>
          <cell r="B15129">
            <v>2709</v>
          </cell>
          <cell r="C15129">
            <v>43994.459293981483</v>
          </cell>
          <cell r="D15129">
            <v>4120</v>
          </cell>
          <cell r="E15129">
            <v>1200</v>
          </cell>
          <cell r="F15129">
            <v>43952.016840277778</v>
          </cell>
          <cell r="G15129">
            <v>0</v>
          </cell>
        </row>
        <row r="15130">
          <cell r="A15130">
            <v>89412</v>
          </cell>
          <cell r="B15130">
            <v>7244</v>
          </cell>
          <cell r="C15130">
            <v>43994.463402777779</v>
          </cell>
          <cell r="D15130">
            <v>8404</v>
          </cell>
          <cell r="E15130">
            <v>1200</v>
          </cell>
          <cell r="F15130">
            <v>43862.8516087963</v>
          </cell>
          <cell r="G15130">
            <v>0</v>
          </cell>
        </row>
        <row r="15131">
          <cell r="A15131">
            <v>89413</v>
          </cell>
          <cell r="B15131">
            <v>1021</v>
          </cell>
          <cell r="C15131">
            <v>43994.464594907397</v>
          </cell>
          <cell r="D15131">
            <v>1670</v>
          </cell>
          <cell r="E15131">
            <v>1200</v>
          </cell>
          <cell r="F15131">
            <v>43952.049432870372</v>
          </cell>
          <cell r="G15131">
            <v>0</v>
          </cell>
        </row>
        <row r="15132">
          <cell r="A15132">
            <v>89424</v>
          </cell>
          <cell r="B15132">
            <v>1510</v>
          </cell>
          <cell r="C15132">
            <v>43994.493923611109</v>
          </cell>
          <cell r="D15132">
            <v>7990</v>
          </cell>
          <cell r="E15132">
            <v>0</v>
          </cell>
          <cell r="F15132">
            <v>43953.033599537041</v>
          </cell>
          <cell r="G15132">
            <v>0</v>
          </cell>
        </row>
        <row r="15133">
          <cell r="A15133">
            <v>89428</v>
          </cell>
          <cell r="B15133">
            <v>7295</v>
          </cell>
          <cell r="C15133">
            <v>43994.52853009259</v>
          </cell>
          <cell r="D15133">
            <v>11954</v>
          </cell>
          <cell r="E15133">
            <v>1200</v>
          </cell>
          <cell r="F15133">
            <v>43922.163784722223</v>
          </cell>
          <cell r="G15133">
            <v>0</v>
          </cell>
        </row>
        <row r="15134">
          <cell r="A15134">
            <v>89435</v>
          </cell>
          <cell r="B15134">
            <v>8569</v>
          </cell>
          <cell r="C15134">
            <v>43994.53564814815</v>
          </cell>
          <cell r="D15134">
            <v>2405</v>
          </cell>
          <cell r="E15134">
            <v>0</v>
          </cell>
          <cell r="F15134">
            <v>43891.569097222222</v>
          </cell>
          <cell r="G15134">
            <v>0</v>
          </cell>
        </row>
        <row r="15135">
          <cell r="A15135">
            <v>89439</v>
          </cell>
          <cell r="B15135">
            <v>4328</v>
          </cell>
          <cell r="C15135">
            <v>43994.544479166667</v>
          </cell>
          <cell r="D15135">
            <v>6204</v>
          </cell>
          <cell r="E15135">
            <v>1200</v>
          </cell>
          <cell r="F15135">
            <v>43983.43540509259</v>
          </cell>
          <cell r="G15135">
            <v>0</v>
          </cell>
        </row>
        <row r="15136">
          <cell r="A15136">
            <v>89441</v>
          </cell>
          <cell r="B15136">
            <v>9630</v>
          </cell>
          <cell r="C15136">
            <v>43994.547893518517</v>
          </cell>
          <cell r="D15136">
            <v>6390</v>
          </cell>
          <cell r="E15136">
            <v>1200</v>
          </cell>
          <cell r="F15136">
            <v>43983.205081018517</v>
          </cell>
          <cell r="G15136">
            <v>0</v>
          </cell>
        </row>
        <row r="15137">
          <cell r="A15137">
            <v>89443</v>
          </cell>
          <cell r="B15137">
            <v>6948</v>
          </cell>
          <cell r="C15137">
            <v>43994.566666666673</v>
          </cell>
          <cell r="D15137">
            <v>10693</v>
          </cell>
          <cell r="E15137">
            <v>960</v>
          </cell>
          <cell r="F15137">
            <v>43983.321377314816</v>
          </cell>
          <cell r="G15137">
            <v>0</v>
          </cell>
        </row>
        <row r="15138">
          <cell r="A15138">
            <v>89450</v>
          </cell>
          <cell r="B15138">
            <v>890</v>
          </cell>
          <cell r="C15138">
            <v>43994.569236111107</v>
          </cell>
          <cell r="D15138">
            <v>8930</v>
          </cell>
          <cell r="E15138">
            <v>1200</v>
          </cell>
          <cell r="F15138">
            <v>43833.209201388891</v>
          </cell>
          <cell r="G15138">
            <v>0</v>
          </cell>
        </row>
        <row r="15139">
          <cell r="A15139">
            <v>89456</v>
          </cell>
          <cell r="B15139">
            <v>8929</v>
          </cell>
          <cell r="C15139">
            <v>43994.570810185192</v>
          </cell>
          <cell r="D15139">
            <v>10807</v>
          </cell>
          <cell r="E15139">
            <v>1200</v>
          </cell>
          <cell r="F15139">
            <v>43953.841516203705</v>
          </cell>
          <cell r="G15139">
            <v>0</v>
          </cell>
        </row>
        <row r="15140">
          <cell r="A15140">
            <v>89460</v>
          </cell>
          <cell r="B15140">
            <v>6842</v>
          </cell>
          <cell r="C15140">
            <v>43994.58697916667</v>
          </cell>
          <cell r="D15140">
            <v>9356</v>
          </cell>
          <cell r="E15140">
            <v>1200</v>
          </cell>
          <cell r="F15140">
            <v>43862.707141203704</v>
          </cell>
          <cell r="G15140">
            <v>0</v>
          </cell>
        </row>
        <row r="15141">
          <cell r="A15141">
            <v>89470</v>
          </cell>
          <cell r="B15141">
            <v>5162</v>
          </cell>
          <cell r="C15141">
            <v>43994.606203703697</v>
          </cell>
          <cell r="D15141">
            <v>6204</v>
          </cell>
          <cell r="E15141">
            <v>1200</v>
          </cell>
          <cell r="F15141">
            <v>43983.43540509259</v>
          </cell>
          <cell r="G15141">
            <v>0</v>
          </cell>
        </row>
        <row r="15142">
          <cell r="A15142">
            <v>89477</v>
          </cell>
          <cell r="B15142">
            <v>13754</v>
          </cell>
          <cell r="C15142">
            <v>43994.609490740739</v>
          </cell>
          <cell r="D15142">
            <v>4284</v>
          </cell>
          <cell r="E15142">
            <v>960</v>
          </cell>
          <cell r="F15142">
            <v>43922.838472222225</v>
          </cell>
          <cell r="G15142">
            <v>0</v>
          </cell>
        </row>
        <row r="15143">
          <cell r="A15143">
            <v>89481</v>
          </cell>
          <cell r="B15143">
            <v>116</v>
          </cell>
          <cell r="C15143">
            <v>43994.61204861111</v>
          </cell>
          <cell r="D15143">
            <v>6962</v>
          </cell>
          <cell r="E15143">
            <v>1200</v>
          </cell>
          <cell r="F15143">
            <v>43922.213738425926</v>
          </cell>
          <cell r="G15143">
            <v>0</v>
          </cell>
        </row>
        <row r="15144">
          <cell r="A15144">
            <v>89483</v>
          </cell>
          <cell r="B15144">
            <v>131</v>
          </cell>
          <cell r="C15144">
            <v>43994.622581018521</v>
          </cell>
          <cell r="D15144">
            <v>3821</v>
          </cell>
          <cell r="E15144">
            <v>1200</v>
          </cell>
          <cell r="F15144">
            <v>43835.019953703704</v>
          </cell>
          <cell r="G15144">
            <v>0</v>
          </cell>
        </row>
        <row r="15145">
          <cell r="A15145">
            <v>89486</v>
          </cell>
          <cell r="B15145">
            <v>565</v>
          </cell>
          <cell r="C15145">
            <v>43994.636944444443</v>
          </cell>
          <cell r="D15145">
            <v>11700</v>
          </cell>
          <cell r="E15145">
            <v>0</v>
          </cell>
          <cell r="F15145">
            <v>43833.01934027778</v>
          </cell>
          <cell r="G15145">
            <v>0</v>
          </cell>
        </row>
        <row r="15146">
          <cell r="A15146">
            <v>89491</v>
          </cell>
          <cell r="B15146">
            <v>6649</v>
          </cell>
          <cell r="C15146">
            <v>43994.641956018517</v>
          </cell>
          <cell r="D15146">
            <v>6844</v>
          </cell>
          <cell r="E15146">
            <v>1200</v>
          </cell>
          <cell r="F15146">
            <v>43891.224456018521</v>
          </cell>
          <cell r="G15146">
            <v>0</v>
          </cell>
        </row>
        <row r="15147">
          <cell r="A15147">
            <v>89498</v>
          </cell>
          <cell r="B15147">
            <v>9596</v>
          </cell>
          <cell r="C15147">
            <v>43994.644826388889</v>
          </cell>
          <cell r="D15147">
            <v>7878</v>
          </cell>
          <cell r="E15147">
            <v>1200</v>
          </cell>
          <cell r="F15147">
            <v>43891.070462962962</v>
          </cell>
          <cell r="G15147">
            <v>0</v>
          </cell>
        </row>
        <row r="15148">
          <cell r="A15148">
            <v>89505</v>
          </cell>
          <cell r="B15148">
            <v>4309</v>
          </cell>
          <cell r="C15148">
            <v>43994.661249999997</v>
          </cell>
          <cell r="D15148">
            <v>13702</v>
          </cell>
          <cell r="E15148">
            <v>1200</v>
          </cell>
          <cell r="F15148">
            <v>43983.591724537036</v>
          </cell>
          <cell r="G15148">
            <v>0</v>
          </cell>
        </row>
        <row r="15149">
          <cell r="A15149">
            <v>89506</v>
          </cell>
          <cell r="B15149">
            <v>9480</v>
          </cell>
          <cell r="C15149">
            <v>43994.669016203698</v>
          </cell>
          <cell r="D15149">
            <v>5927</v>
          </cell>
          <cell r="E15149">
            <v>1200</v>
          </cell>
          <cell r="F15149">
            <v>43862.03502314815</v>
          </cell>
          <cell r="G15149">
            <v>0</v>
          </cell>
        </row>
        <row r="15150">
          <cell r="A15150">
            <v>89513</v>
          </cell>
          <cell r="B15150">
            <v>5379</v>
          </cell>
          <cell r="C15150">
            <v>43994.677430555559</v>
          </cell>
          <cell r="D15150">
            <v>1181</v>
          </cell>
          <cell r="E15150">
            <v>1200</v>
          </cell>
          <cell r="F15150">
            <v>43985.458460648151</v>
          </cell>
          <cell r="G15150">
            <v>0</v>
          </cell>
        </row>
        <row r="15151">
          <cell r="A15151">
            <v>89517</v>
          </cell>
          <cell r="B15151">
            <v>1337</v>
          </cell>
          <cell r="C15151">
            <v>43994.682256944441</v>
          </cell>
          <cell r="D15151">
            <v>3318</v>
          </cell>
          <cell r="E15151">
            <v>1200</v>
          </cell>
          <cell r="F15151">
            <v>43923.46261574074</v>
          </cell>
          <cell r="G15151">
            <v>0</v>
          </cell>
        </row>
        <row r="15152">
          <cell r="A15152">
            <v>89523</v>
          </cell>
          <cell r="B15152">
            <v>1315</v>
          </cell>
          <cell r="C15152">
            <v>43994.688587962963</v>
          </cell>
          <cell r="D15152">
            <v>1670</v>
          </cell>
          <cell r="E15152">
            <v>1200</v>
          </cell>
          <cell r="F15152">
            <v>43952.049432870372</v>
          </cell>
          <cell r="G15152">
            <v>0</v>
          </cell>
        </row>
        <row r="15153">
          <cell r="A15153">
            <v>89524</v>
          </cell>
          <cell r="B15153">
            <v>9853</v>
          </cell>
          <cell r="C15153">
            <v>43994.703460648147</v>
          </cell>
          <cell r="D15153">
            <v>4808</v>
          </cell>
          <cell r="E15153">
            <v>1200</v>
          </cell>
          <cell r="F15153">
            <v>43835.220995370371</v>
          </cell>
          <cell r="G15153">
            <v>0</v>
          </cell>
        </row>
        <row r="15154">
          <cell r="A15154">
            <v>89532</v>
          </cell>
          <cell r="B15154">
            <v>746</v>
          </cell>
          <cell r="C15154">
            <v>43994.723113425927</v>
          </cell>
          <cell r="D15154">
            <v>11791</v>
          </cell>
          <cell r="E15154">
            <v>1200</v>
          </cell>
          <cell r="F15154">
            <v>43863.376111111109</v>
          </cell>
          <cell r="G15154">
            <v>0</v>
          </cell>
        </row>
        <row r="15155">
          <cell r="A15155">
            <v>89539</v>
          </cell>
          <cell r="B15155">
            <v>7420</v>
          </cell>
          <cell r="C15155">
            <v>43994.723912037043</v>
          </cell>
          <cell r="D15155">
            <v>12350</v>
          </cell>
          <cell r="E15155">
            <v>1200</v>
          </cell>
          <cell r="F15155">
            <v>43922.755370370367</v>
          </cell>
          <cell r="G15155">
            <v>0</v>
          </cell>
        </row>
        <row r="15156">
          <cell r="A15156">
            <v>89545</v>
          </cell>
          <cell r="B15156">
            <v>6959</v>
          </cell>
          <cell r="C15156">
            <v>43994.733148148152</v>
          </cell>
          <cell r="D15156">
            <v>2283</v>
          </cell>
          <cell r="E15156">
            <v>1200</v>
          </cell>
          <cell r="F15156">
            <v>43834.745717592596</v>
          </cell>
          <cell r="G15156">
            <v>0</v>
          </cell>
        </row>
        <row r="15157">
          <cell r="A15157">
            <v>89559</v>
          </cell>
          <cell r="B15157">
            <v>700</v>
          </cell>
          <cell r="C15157">
            <v>43994.74763888889</v>
          </cell>
          <cell r="D15157">
            <v>6266</v>
          </cell>
          <cell r="E15157">
            <v>1200</v>
          </cell>
          <cell r="F15157">
            <v>43863.602118055554</v>
          </cell>
          <cell r="G15157">
            <v>0</v>
          </cell>
        </row>
        <row r="15158">
          <cell r="A15158">
            <v>89566</v>
          </cell>
          <cell r="B15158">
            <v>7340</v>
          </cell>
          <cell r="C15158">
            <v>43994.753391203703</v>
          </cell>
          <cell r="D15158">
            <v>9356</v>
          </cell>
          <cell r="E15158">
            <v>1200</v>
          </cell>
          <cell r="F15158">
            <v>43862.707141203704</v>
          </cell>
          <cell r="G15158">
            <v>0</v>
          </cell>
        </row>
        <row r="15159">
          <cell r="A15159">
            <v>89573</v>
          </cell>
          <cell r="B15159">
            <v>5691</v>
          </cell>
          <cell r="C15159">
            <v>43994.755497685182</v>
          </cell>
          <cell r="D15159">
            <v>2167</v>
          </cell>
          <cell r="E15159">
            <v>1200</v>
          </cell>
          <cell r="F15159">
            <v>43983.320763888885</v>
          </cell>
          <cell r="G15159">
            <v>0</v>
          </cell>
        </row>
        <row r="15160">
          <cell r="A15160">
            <v>89580</v>
          </cell>
          <cell r="B15160">
            <v>12159</v>
          </cell>
          <cell r="C15160">
            <v>43994.798321759263</v>
          </cell>
          <cell r="D15160">
            <v>7990</v>
          </cell>
          <cell r="E15160">
            <v>1200</v>
          </cell>
          <cell r="F15160">
            <v>43953.033599537041</v>
          </cell>
          <cell r="G15160">
            <v>0</v>
          </cell>
        </row>
        <row r="15161">
          <cell r="A15161">
            <v>89582</v>
          </cell>
          <cell r="B15161">
            <v>10136</v>
          </cell>
          <cell r="C15161">
            <v>43994.811122685183</v>
          </cell>
          <cell r="D15161">
            <v>12711</v>
          </cell>
          <cell r="E15161">
            <v>1200</v>
          </cell>
          <cell r="F15161">
            <v>43862.756041666667</v>
          </cell>
          <cell r="G15161">
            <v>0</v>
          </cell>
        </row>
        <row r="15162">
          <cell r="A15162">
            <v>89585</v>
          </cell>
          <cell r="B15162">
            <v>6751</v>
          </cell>
          <cell r="C15162">
            <v>43994.83189814815</v>
          </cell>
          <cell r="D15162">
            <v>10783</v>
          </cell>
          <cell r="E15162">
            <v>1200</v>
          </cell>
          <cell r="F15162">
            <v>43862.838495370372</v>
          </cell>
          <cell r="G15162">
            <v>0</v>
          </cell>
        </row>
        <row r="15163">
          <cell r="A15163">
            <v>89589</v>
          </cell>
          <cell r="B15163">
            <v>12513</v>
          </cell>
          <cell r="C15163">
            <v>43994.832696759258</v>
          </cell>
          <cell r="D15163">
            <v>6204</v>
          </cell>
          <cell r="E15163">
            <v>1200</v>
          </cell>
          <cell r="F15163">
            <v>43983.43540509259</v>
          </cell>
          <cell r="G15163">
            <v>0</v>
          </cell>
        </row>
        <row r="15164">
          <cell r="A15164">
            <v>89595</v>
          </cell>
          <cell r="B15164">
            <v>12376</v>
          </cell>
          <cell r="C15164">
            <v>43994.838321759264</v>
          </cell>
          <cell r="D15164">
            <v>1241</v>
          </cell>
          <cell r="E15164">
            <v>1200</v>
          </cell>
          <cell r="F15164">
            <v>43862.258877314816</v>
          </cell>
          <cell r="G15164">
            <v>0</v>
          </cell>
        </row>
        <row r="15165">
          <cell r="A15165">
            <v>89596</v>
          </cell>
          <cell r="B15165">
            <v>8045</v>
          </cell>
          <cell r="C15165">
            <v>43994.856342592589</v>
          </cell>
          <cell r="D15165">
            <v>6962</v>
          </cell>
          <cell r="E15165">
            <v>0</v>
          </cell>
          <cell r="F15165">
            <v>43922.213738425926</v>
          </cell>
          <cell r="G15165">
            <v>0</v>
          </cell>
        </row>
        <row r="15166">
          <cell r="A15166">
            <v>89603</v>
          </cell>
          <cell r="B15166">
            <v>2285</v>
          </cell>
          <cell r="C15166">
            <v>43994.856724537043</v>
          </cell>
          <cell r="D15166">
            <v>9086</v>
          </cell>
          <cell r="E15166">
            <v>1200</v>
          </cell>
          <cell r="F15166">
            <v>43952.751793981479</v>
          </cell>
          <cell r="G15166">
            <v>0</v>
          </cell>
        </row>
        <row r="15167">
          <cell r="A15167">
            <v>89609</v>
          </cell>
          <cell r="B15167">
            <v>1763</v>
          </cell>
          <cell r="C15167">
            <v>43994.868159722217</v>
          </cell>
          <cell r="D15167">
            <v>1570</v>
          </cell>
          <cell r="E15167">
            <v>1200</v>
          </cell>
          <cell r="F15167">
            <v>43891.105428240742</v>
          </cell>
          <cell r="G15167">
            <v>0</v>
          </cell>
        </row>
        <row r="15168">
          <cell r="A15168">
            <v>89613</v>
          </cell>
          <cell r="B15168">
            <v>210</v>
          </cell>
          <cell r="C15168">
            <v>43994.876562500001</v>
          </cell>
          <cell r="D15168">
            <v>955</v>
          </cell>
          <cell r="E15168">
            <v>1200</v>
          </cell>
          <cell r="F15168">
            <v>43952.412777777776</v>
          </cell>
          <cell r="G15168">
            <v>0</v>
          </cell>
        </row>
        <row r="15169">
          <cell r="A15169">
            <v>89616</v>
          </cell>
          <cell r="B15169">
            <v>1458</v>
          </cell>
          <cell r="C15169">
            <v>43994.882754629631</v>
          </cell>
          <cell r="D15169">
            <v>13813</v>
          </cell>
          <cell r="E15169">
            <v>1200</v>
          </cell>
          <cell r="F15169">
            <v>43923.310972222222</v>
          </cell>
          <cell r="G15169">
            <v>0</v>
          </cell>
        </row>
        <row r="15170">
          <cell r="A15170">
            <v>89621</v>
          </cell>
          <cell r="B15170">
            <v>10154</v>
          </cell>
          <cell r="C15170">
            <v>43994.895810185182</v>
          </cell>
          <cell r="D15170">
            <v>5355</v>
          </cell>
          <cell r="E15170">
            <v>1200</v>
          </cell>
          <cell r="F15170">
            <v>43985.126192129632</v>
          </cell>
          <cell r="G15170">
            <v>0</v>
          </cell>
        </row>
        <row r="15171">
          <cell r="A15171">
            <v>89626</v>
          </cell>
          <cell r="B15171">
            <v>10183</v>
          </cell>
          <cell r="C15171">
            <v>43994.910624999997</v>
          </cell>
          <cell r="D15171">
            <v>10526</v>
          </cell>
          <cell r="E15171">
            <v>1200</v>
          </cell>
          <cell r="F15171">
            <v>43922.45652777778</v>
          </cell>
          <cell r="G15171">
            <v>0</v>
          </cell>
        </row>
        <row r="15172">
          <cell r="A15172">
            <v>89627</v>
          </cell>
          <cell r="B15172">
            <v>6281</v>
          </cell>
          <cell r="C15172">
            <v>43994.919872685183</v>
          </cell>
          <cell r="D15172">
            <v>4947</v>
          </cell>
          <cell r="E15172">
            <v>1200</v>
          </cell>
          <cell r="F15172">
            <v>43983.628136574072</v>
          </cell>
          <cell r="G15172">
            <v>0</v>
          </cell>
        </row>
        <row r="15173">
          <cell r="A15173">
            <v>89630</v>
          </cell>
          <cell r="B15173">
            <v>12445</v>
          </cell>
          <cell r="C15173">
            <v>43994.920543981483</v>
          </cell>
          <cell r="D15173">
            <v>7878</v>
          </cell>
          <cell r="E15173">
            <v>1200</v>
          </cell>
          <cell r="F15173">
            <v>43891.070462962962</v>
          </cell>
          <cell r="G15173">
            <v>0</v>
          </cell>
        </row>
        <row r="15174">
          <cell r="A15174">
            <v>89635</v>
          </cell>
          <cell r="B15174">
            <v>9716</v>
          </cell>
          <cell r="C15174">
            <v>43994.922673611109</v>
          </cell>
          <cell r="D15174">
            <v>11835</v>
          </cell>
          <cell r="E15174">
            <v>1200</v>
          </cell>
          <cell r="F15174">
            <v>43922.844085648147</v>
          </cell>
          <cell r="G15174">
            <v>0</v>
          </cell>
        </row>
        <row r="15175">
          <cell r="A15175">
            <v>89636</v>
          </cell>
          <cell r="B15175">
            <v>3147</v>
          </cell>
          <cell r="C15175">
            <v>43994.927361111113</v>
          </cell>
          <cell r="D15175">
            <v>7878</v>
          </cell>
          <cell r="E15175">
            <v>1200</v>
          </cell>
          <cell r="F15175">
            <v>43891.070462962962</v>
          </cell>
          <cell r="G15175">
            <v>0</v>
          </cell>
        </row>
        <row r="15176">
          <cell r="A15176">
            <v>89639</v>
          </cell>
          <cell r="B15176">
            <v>9370</v>
          </cell>
          <cell r="C15176">
            <v>43994.933206018519</v>
          </cell>
          <cell r="D15176">
            <v>4972</v>
          </cell>
          <cell r="E15176">
            <v>1200</v>
          </cell>
          <cell r="F15176">
            <v>43952.029305555552</v>
          </cell>
          <cell r="G15176">
            <v>0</v>
          </cell>
        </row>
        <row r="15177">
          <cell r="A15177">
            <v>89640</v>
          </cell>
          <cell r="B15177">
            <v>8957</v>
          </cell>
          <cell r="C15177">
            <v>43994.941643518519</v>
          </cell>
          <cell r="D15177">
            <v>4264</v>
          </cell>
          <cell r="E15177">
            <v>960</v>
          </cell>
          <cell r="F15177">
            <v>43922.337789351855</v>
          </cell>
          <cell r="G15177">
            <v>0</v>
          </cell>
        </row>
        <row r="15178">
          <cell r="A15178">
            <v>89646</v>
          </cell>
          <cell r="B15178">
            <v>1021</v>
          </cell>
          <cell r="C15178">
            <v>43994.952361111107</v>
          </cell>
          <cell r="D15178">
            <v>10304</v>
          </cell>
          <cell r="E15178">
            <v>1200</v>
          </cell>
          <cell r="F15178">
            <v>43891.918229166666</v>
          </cell>
          <cell r="G15178">
            <v>0</v>
          </cell>
        </row>
        <row r="15179">
          <cell r="A15179">
            <v>89652</v>
          </cell>
          <cell r="B15179">
            <v>11629</v>
          </cell>
          <cell r="C15179">
            <v>43994.959456018521</v>
          </cell>
          <cell r="D15179">
            <v>5484</v>
          </cell>
          <cell r="E15179">
            <v>0</v>
          </cell>
          <cell r="F15179">
            <v>43862.519675925927</v>
          </cell>
          <cell r="G15179">
            <v>0</v>
          </cell>
        </row>
        <row r="15180">
          <cell r="A15180">
            <v>89658</v>
          </cell>
          <cell r="B15180">
            <v>6081</v>
          </cell>
          <cell r="C15180">
            <v>43994.966979166667</v>
          </cell>
          <cell r="D15180">
            <v>4758</v>
          </cell>
          <cell r="E15180">
            <v>1200</v>
          </cell>
          <cell r="F15180">
            <v>43838.476377314815</v>
          </cell>
          <cell r="G15180">
            <v>0</v>
          </cell>
        </row>
        <row r="15181">
          <cell r="A15181">
            <v>89663</v>
          </cell>
          <cell r="B15181">
            <v>10136</v>
          </cell>
          <cell r="C15181">
            <v>43994.971006944441</v>
          </cell>
          <cell r="D15181">
            <v>3346</v>
          </cell>
          <cell r="E15181">
            <v>1200</v>
          </cell>
          <cell r="F15181">
            <v>43862.038483796299</v>
          </cell>
          <cell r="G15181">
            <v>0</v>
          </cell>
        </row>
        <row r="15182">
          <cell r="A15182">
            <v>89665</v>
          </cell>
          <cell r="B15182">
            <v>13129</v>
          </cell>
          <cell r="C15182">
            <v>43994.973703703698</v>
          </cell>
          <cell r="D15182">
            <v>5318</v>
          </cell>
          <cell r="E15182">
            <v>1200</v>
          </cell>
          <cell r="F15182">
            <v>43891.637048611112</v>
          </cell>
          <cell r="G15182">
            <v>0</v>
          </cell>
        </row>
        <row r="15183">
          <cell r="A15183">
            <v>89669</v>
          </cell>
          <cell r="B15183">
            <v>7920</v>
          </cell>
          <cell r="C15183">
            <v>43994.976319444453</v>
          </cell>
          <cell r="D15183">
            <v>2251</v>
          </cell>
          <cell r="E15183">
            <v>1200</v>
          </cell>
          <cell r="F15183">
            <v>43923.152268518519</v>
          </cell>
          <cell r="G15183">
            <v>0</v>
          </cell>
        </row>
        <row r="15184">
          <cell r="A15184">
            <v>89674</v>
          </cell>
          <cell r="B15184">
            <v>10829</v>
          </cell>
          <cell r="C15184">
            <v>43994.977638888893</v>
          </cell>
          <cell r="D15184">
            <v>8404</v>
          </cell>
          <cell r="E15184">
            <v>1200</v>
          </cell>
          <cell r="F15184">
            <v>43862.8516087963</v>
          </cell>
          <cell r="G15184">
            <v>0</v>
          </cell>
        </row>
        <row r="15185">
          <cell r="A15185">
            <v>89676</v>
          </cell>
          <cell r="B15185">
            <v>3270</v>
          </cell>
          <cell r="C15185">
            <v>43994.977766203701</v>
          </cell>
          <cell r="D15185">
            <v>11486</v>
          </cell>
          <cell r="E15185">
            <v>1200</v>
          </cell>
          <cell r="F15185">
            <v>43862.192118055558</v>
          </cell>
          <cell r="G15185">
            <v>0</v>
          </cell>
        </row>
        <row r="15186">
          <cell r="A15186">
            <v>89681</v>
          </cell>
          <cell r="B15186">
            <v>3566</v>
          </cell>
          <cell r="C15186">
            <v>43994.980578703697</v>
          </cell>
          <cell r="D15186">
            <v>10111</v>
          </cell>
          <cell r="E15186">
            <v>1200</v>
          </cell>
          <cell r="F15186">
            <v>43891.165625000001</v>
          </cell>
          <cell r="G15186">
            <v>0</v>
          </cell>
        </row>
        <row r="15187">
          <cell r="A15187">
            <v>89687</v>
          </cell>
          <cell r="B15187">
            <v>194</v>
          </cell>
          <cell r="C15187">
            <v>43994.981979166667</v>
          </cell>
          <cell r="D15187">
            <v>6631</v>
          </cell>
          <cell r="E15187">
            <v>960</v>
          </cell>
          <cell r="F15187">
            <v>43952.977141203701</v>
          </cell>
          <cell r="G15187">
            <v>0</v>
          </cell>
        </row>
        <row r="15188">
          <cell r="A15188">
            <v>89695</v>
          </cell>
          <cell r="B15188">
            <v>7595</v>
          </cell>
          <cell r="C15188">
            <v>43994.991493055553</v>
          </cell>
          <cell r="D15188">
            <v>11551</v>
          </cell>
          <cell r="E15188">
            <v>1200</v>
          </cell>
          <cell r="F15188">
            <v>43983.338842592595</v>
          </cell>
          <cell r="G15188">
            <v>0</v>
          </cell>
        </row>
        <row r="15189">
          <cell r="A15189">
            <v>89699</v>
          </cell>
          <cell r="B15189">
            <v>7900</v>
          </cell>
          <cell r="C15189">
            <v>43994.992534722223</v>
          </cell>
          <cell r="D15189">
            <v>4972</v>
          </cell>
          <cell r="E15189">
            <v>1200</v>
          </cell>
          <cell r="F15189">
            <v>43952.029305555552</v>
          </cell>
          <cell r="G15189">
            <v>0</v>
          </cell>
        </row>
        <row r="15190">
          <cell r="A15190">
            <v>89702</v>
          </cell>
          <cell r="B15190">
            <v>5702</v>
          </cell>
          <cell r="C15190">
            <v>43994.997754629629</v>
          </cell>
          <cell r="D15190">
            <v>1670</v>
          </cell>
          <cell r="E15190">
            <v>1200</v>
          </cell>
          <cell r="F15190">
            <v>43952.049432870372</v>
          </cell>
          <cell r="G15190">
            <v>0</v>
          </cell>
        </row>
        <row r="15191">
          <cell r="A15191">
            <v>89703</v>
          </cell>
          <cell r="B15191">
            <v>890</v>
          </cell>
          <cell r="C15191">
            <v>43995.005277777767</v>
          </cell>
          <cell r="D15191">
            <v>13588</v>
          </cell>
          <cell r="E15191">
            <v>0</v>
          </cell>
          <cell r="F15191">
            <v>43985.980150462965</v>
          </cell>
          <cell r="G15191">
            <v>0</v>
          </cell>
        </row>
        <row r="15192">
          <cell r="A15192">
            <v>89708</v>
          </cell>
          <cell r="B15192">
            <v>12497</v>
          </cell>
          <cell r="C15192">
            <v>43995.006423611107</v>
          </cell>
          <cell r="D15192">
            <v>12350</v>
          </cell>
          <cell r="E15192">
            <v>960</v>
          </cell>
          <cell r="F15192">
            <v>43922.755370370367</v>
          </cell>
          <cell r="G15192">
            <v>0</v>
          </cell>
        </row>
        <row r="15193">
          <cell r="A15193">
            <v>89713</v>
          </cell>
          <cell r="B15193">
            <v>5702</v>
          </cell>
          <cell r="C15193">
            <v>43995.021631944437</v>
          </cell>
          <cell r="D15193">
            <v>7990</v>
          </cell>
          <cell r="E15193">
            <v>1200</v>
          </cell>
          <cell r="F15193">
            <v>43953.033599537041</v>
          </cell>
          <cell r="G15193">
            <v>0</v>
          </cell>
        </row>
        <row r="15194">
          <cell r="A15194">
            <v>89719</v>
          </cell>
          <cell r="B15194">
            <v>3853</v>
          </cell>
          <cell r="C15194">
            <v>43995.027222222219</v>
          </cell>
          <cell r="D15194">
            <v>6844</v>
          </cell>
          <cell r="E15194">
            <v>1200</v>
          </cell>
          <cell r="F15194">
            <v>43891.224456018521</v>
          </cell>
          <cell r="G15194">
            <v>0</v>
          </cell>
        </row>
        <row r="15195">
          <cell r="A15195">
            <v>89726</v>
          </cell>
          <cell r="B15195">
            <v>13475</v>
          </cell>
          <cell r="C15195">
            <v>43995.038715277777</v>
          </cell>
          <cell r="D15195">
            <v>1305</v>
          </cell>
          <cell r="E15195">
            <v>1200</v>
          </cell>
          <cell r="F15195">
            <v>43922.021249999998</v>
          </cell>
          <cell r="G15195">
            <v>0</v>
          </cell>
        </row>
        <row r="15196">
          <cell r="A15196">
            <v>89727</v>
          </cell>
          <cell r="B15196">
            <v>945</v>
          </cell>
          <cell r="C15196">
            <v>43995.065474537027</v>
          </cell>
          <cell r="D15196">
            <v>6962</v>
          </cell>
          <cell r="E15196">
            <v>0</v>
          </cell>
          <cell r="F15196">
            <v>43922.213738425926</v>
          </cell>
          <cell r="G15196">
            <v>0</v>
          </cell>
        </row>
        <row r="15197">
          <cell r="A15197">
            <v>89728</v>
          </cell>
          <cell r="B15197">
            <v>1236</v>
          </cell>
          <cell r="C15197">
            <v>43995.089317129627</v>
          </cell>
          <cell r="D15197">
            <v>2200</v>
          </cell>
          <cell r="E15197">
            <v>1200</v>
          </cell>
          <cell r="F15197">
            <v>43924.120613425926</v>
          </cell>
          <cell r="G15197">
            <v>0</v>
          </cell>
        </row>
        <row r="15198">
          <cell r="A15198">
            <v>89729</v>
          </cell>
          <cell r="B15198">
            <v>5080</v>
          </cell>
          <cell r="C15198">
            <v>43995.089791666673</v>
          </cell>
          <cell r="D15198">
            <v>11210</v>
          </cell>
          <cell r="E15198">
            <v>1200</v>
          </cell>
          <cell r="F15198">
            <v>43922.334780092591</v>
          </cell>
          <cell r="G15198">
            <v>0</v>
          </cell>
        </row>
        <row r="15199">
          <cell r="A15199">
            <v>89733</v>
          </cell>
          <cell r="B15199">
            <v>1688</v>
          </cell>
          <cell r="C15199">
            <v>43995.099224537043</v>
          </cell>
          <cell r="D15199">
            <v>6204</v>
          </cell>
          <cell r="E15199">
            <v>1200</v>
          </cell>
          <cell r="F15199">
            <v>43983.43540509259</v>
          </cell>
          <cell r="G15199">
            <v>0</v>
          </cell>
        </row>
        <row r="15200">
          <cell r="A15200">
            <v>89738</v>
          </cell>
          <cell r="B15200">
            <v>9185</v>
          </cell>
          <cell r="C15200">
            <v>43995.117905092593</v>
          </cell>
          <cell r="D15200">
            <v>3528</v>
          </cell>
          <cell r="E15200">
            <v>1200</v>
          </cell>
          <cell r="F15200">
            <v>43832.253541666665</v>
          </cell>
          <cell r="G15200">
            <v>0</v>
          </cell>
        </row>
        <row r="15201">
          <cell r="A15201">
            <v>89742</v>
          </cell>
          <cell r="B15201">
            <v>1821</v>
          </cell>
          <cell r="C15201">
            <v>43995.131215277783</v>
          </cell>
          <cell r="D15201">
            <v>8508</v>
          </cell>
          <cell r="E15201">
            <v>0</v>
          </cell>
          <cell r="F15201">
            <v>43831.426666666666</v>
          </cell>
          <cell r="G15201">
            <v>0</v>
          </cell>
        </row>
        <row r="15202">
          <cell r="A15202">
            <v>89750</v>
          </cell>
          <cell r="B15202">
            <v>423</v>
          </cell>
          <cell r="C15202">
            <v>43995.146215277768</v>
          </cell>
          <cell r="D15202">
            <v>10807</v>
          </cell>
          <cell r="E15202">
            <v>1200</v>
          </cell>
          <cell r="F15202">
            <v>43953.841516203705</v>
          </cell>
          <cell r="G15202">
            <v>0</v>
          </cell>
        </row>
        <row r="15203">
          <cell r="A15203">
            <v>89752</v>
          </cell>
          <cell r="B15203">
            <v>8929</v>
          </cell>
          <cell r="C15203">
            <v>43995.148206018523</v>
          </cell>
          <cell r="D15203">
            <v>5994</v>
          </cell>
          <cell r="E15203">
            <v>0</v>
          </cell>
          <cell r="F15203">
            <v>43833.741469907407</v>
          </cell>
          <cell r="G15203">
            <v>0</v>
          </cell>
        </row>
        <row r="15204">
          <cell r="A15204">
            <v>89758</v>
          </cell>
          <cell r="B15204">
            <v>11151</v>
          </cell>
          <cell r="C15204">
            <v>43995.149629629632</v>
          </cell>
          <cell r="D15204">
            <v>5994</v>
          </cell>
          <cell r="E15204">
            <v>1200</v>
          </cell>
          <cell r="F15204">
            <v>43833.741469907407</v>
          </cell>
          <cell r="G15204">
            <v>0</v>
          </cell>
        </row>
        <row r="15205">
          <cell r="A15205">
            <v>89765</v>
          </cell>
          <cell r="B15205">
            <v>2260</v>
          </cell>
          <cell r="C15205">
            <v>43995.162557870368</v>
          </cell>
          <cell r="D15205">
            <v>1241</v>
          </cell>
          <cell r="E15205">
            <v>1200</v>
          </cell>
          <cell r="F15205">
            <v>43862.258877314816</v>
          </cell>
          <cell r="G15205">
            <v>0</v>
          </cell>
        </row>
        <row r="15206">
          <cell r="A15206">
            <v>89767</v>
          </cell>
          <cell r="B15206">
            <v>12078</v>
          </cell>
          <cell r="C15206">
            <v>43995.184837962966</v>
          </cell>
          <cell r="D15206">
            <v>13702</v>
          </cell>
          <cell r="E15206">
            <v>1200</v>
          </cell>
          <cell r="F15206">
            <v>43983.591724537036</v>
          </cell>
          <cell r="G15206">
            <v>0</v>
          </cell>
        </row>
        <row r="15207">
          <cell r="A15207">
            <v>89769</v>
          </cell>
          <cell r="B15207">
            <v>10462</v>
          </cell>
          <cell r="C15207">
            <v>43995.186307870368</v>
          </cell>
          <cell r="D15207">
            <v>6390</v>
          </cell>
          <cell r="E15207">
            <v>960</v>
          </cell>
          <cell r="F15207">
            <v>43983.205081018517</v>
          </cell>
          <cell r="G15207">
            <v>0</v>
          </cell>
        </row>
        <row r="15208">
          <cell r="A15208">
            <v>89775</v>
          </cell>
          <cell r="B15208">
            <v>7843</v>
          </cell>
          <cell r="C15208">
            <v>43995.20175925926</v>
          </cell>
          <cell r="D15208">
            <v>2167</v>
          </cell>
          <cell r="E15208">
            <v>1200</v>
          </cell>
          <cell r="F15208">
            <v>43983.320763888885</v>
          </cell>
          <cell r="G15208">
            <v>0</v>
          </cell>
        </row>
        <row r="15209">
          <cell r="A15209">
            <v>89782</v>
          </cell>
          <cell r="B15209">
            <v>11840</v>
          </cell>
          <cell r="C15209">
            <v>43995.208877314813</v>
          </cell>
          <cell r="D15209">
            <v>11551</v>
          </cell>
          <cell r="E15209">
            <v>1200</v>
          </cell>
          <cell r="F15209">
            <v>43983.338842592595</v>
          </cell>
          <cell r="G15209">
            <v>0</v>
          </cell>
        </row>
        <row r="15210">
          <cell r="A15210">
            <v>89785</v>
          </cell>
          <cell r="B15210">
            <v>4469</v>
          </cell>
          <cell r="C15210">
            <v>43995.21329861111</v>
          </cell>
          <cell r="D15210">
            <v>11325</v>
          </cell>
          <cell r="E15210">
            <v>1200</v>
          </cell>
          <cell r="F15210">
            <v>43952.918958333335</v>
          </cell>
          <cell r="G15210">
            <v>0</v>
          </cell>
        </row>
        <row r="15211">
          <cell r="A15211">
            <v>89789</v>
          </cell>
          <cell r="B15211">
            <v>8094</v>
          </cell>
          <cell r="C15211">
            <v>43995.213310185187</v>
          </cell>
          <cell r="D15211">
            <v>9193</v>
          </cell>
          <cell r="E15211">
            <v>1200</v>
          </cell>
          <cell r="F15211">
            <v>43922.429456018515</v>
          </cell>
          <cell r="G15211">
            <v>0</v>
          </cell>
        </row>
        <row r="15212">
          <cell r="A15212">
            <v>89795</v>
          </cell>
          <cell r="B15212">
            <v>8535</v>
          </cell>
          <cell r="C15212">
            <v>43995.218263888892</v>
          </cell>
          <cell r="D15212">
            <v>5318</v>
          </cell>
          <cell r="E15212">
            <v>1200</v>
          </cell>
          <cell r="F15212">
            <v>43891.637048611112</v>
          </cell>
          <cell r="G15212">
            <v>0</v>
          </cell>
        </row>
        <row r="15213">
          <cell r="A15213">
            <v>89799</v>
          </cell>
          <cell r="B15213">
            <v>13475</v>
          </cell>
          <cell r="C15213">
            <v>43995.23238425926</v>
          </cell>
          <cell r="D15213">
            <v>6962</v>
          </cell>
          <cell r="E15213">
            <v>1200</v>
          </cell>
          <cell r="F15213">
            <v>43922.213738425926</v>
          </cell>
          <cell r="G15213">
            <v>0</v>
          </cell>
        </row>
        <row r="15214">
          <cell r="A15214">
            <v>89804</v>
          </cell>
          <cell r="B15214">
            <v>1825</v>
          </cell>
          <cell r="C15214">
            <v>43995.240185185183</v>
          </cell>
          <cell r="D15214">
            <v>7370</v>
          </cell>
          <cell r="E15214">
            <v>1200</v>
          </cell>
          <cell r="F15214">
            <v>43983.502604166664</v>
          </cell>
          <cell r="G15214">
            <v>0</v>
          </cell>
        </row>
        <row r="15215">
          <cell r="A15215">
            <v>89814</v>
          </cell>
          <cell r="B15215">
            <v>7974</v>
          </cell>
          <cell r="C15215">
            <v>43995.252824074072</v>
          </cell>
          <cell r="D15215">
            <v>6210</v>
          </cell>
          <cell r="E15215">
            <v>1200</v>
          </cell>
          <cell r="F15215">
            <v>43922.62840277778</v>
          </cell>
          <cell r="G15215">
            <v>0</v>
          </cell>
        </row>
        <row r="15216">
          <cell r="A15216">
            <v>89816</v>
          </cell>
          <cell r="B15216">
            <v>11155</v>
          </cell>
          <cell r="C15216">
            <v>43995.254826388889</v>
          </cell>
          <cell r="D15216">
            <v>4284</v>
          </cell>
          <cell r="E15216">
            <v>1200</v>
          </cell>
          <cell r="F15216">
            <v>43922.838472222225</v>
          </cell>
          <cell r="G15216">
            <v>0</v>
          </cell>
        </row>
        <row r="15217">
          <cell r="A15217">
            <v>89818</v>
          </cell>
          <cell r="B15217">
            <v>1573</v>
          </cell>
          <cell r="C15217">
            <v>43995.259629629632</v>
          </cell>
          <cell r="D15217">
            <v>3989</v>
          </cell>
          <cell r="E15217">
            <v>0</v>
          </cell>
          <cell r="F15217">
            <v>43863.083657407406</v>
          </cell>
          <cell r="G15217">
            <v>0</v>
          </cell>
        </row>
        <row r="15218">
          <cell r="A15218">
            <v>89822</v>
          </cell>
          <cell r="B15218">
            <v>536</v>
          </cell>
          <cell r="C15218">
            <v>43995.26525462963</v>
          </cell>
          <cell r="D15218">
            <v>12776</v>
          </cell>
          <cell r="E15218">
            <v>1200</v>
          </cell>
          <cell r="F15218">
            <v>43838.515555555554</v>
          </cell>
          <cell r="G15218">
            <v>0</v>
          </cell>
        </row>
        <row r="15219">
          <cell r="A15219">
            <v>89827</v>
          </cell>
          <cell r="B15219">
            <v>3114</v>
          </cell>
          <cell r="C15219">
            <v>43995.268263888887</v>
          </cell>
          <cell r="D15219">
            <v>11835</v>
          </cell>
          <cell r="E15219">
            <v>1200</v>
          </cell>
          <cell r="F15219">
            <v>43922.844085648147</v>
          </cell>
          <cell r="G15219">
            <v>0</v>
          </cell>
        </row>
        <row r="15220">
          <cell r="A15220">
            <v>89831</v>
          </cell>
          <cell r="B15220">
            <v>13851</v>
          </cell>
          <cell r="C15220">
            <v>43995.273495370369</v>
          </cell>
          <cell r="D15220">
            <v>5355</v>
          </cell>
          <cell r="E15220">
            <v>1200</v>
          </cell>
          <cell r="F15220">
            <v>43985.126192129632</v>
          </cell>
          <cell r="G15220">
            <v>0</v>
          </cell>
        </row>
        <row r="15221">
          <cell r="A15221">
            <v>89833</v>
          </cell>
          <cell r="B15221">
            <v>1538</v>
          </cell>
          <cell r="C15221">
            <v>43995.273981481478</v>
          </cell>
          <cell r="D15221">
            <v>5965</v>
          </cell>
          <cell r="E15221">
            <v>1200</v>
          </cell>
          <cell r="F15221">
            <v>43891.180185185185</v>
          </cell>
          <cell r="G15221">
            <v>0</v>
          </cell>
        </row>
        <row r="15222">
          <cell r="A15222">
            <v>89839</v>
          </cell>
          <cell r="B15222">
            <v>2002</v>
          </cell>
          <cell r="C15222">
            <v>43995.304027777784</v>
          </cell>
          <cell r="D15222">
            <v>2251</v>
          </cell>
          <cell r="E15222">
            <v>960</v>
          </cell>
          <cell r="F15222">
            <v>43923.152268518519</v>
          </cell>
          <cell r="G15222">
            <v>0</v>
          </cell>
        </row>
        <row r="15223">
          <cell r="A15223">
            <v>89845</v>
          </cell>
          <cell r="B15223">
            <v>6966</v>
          </cell>
          <cell r="C15223">
            <v>43995.310636574082</v>
          </cell>
          <cell r="D15223">
            <v>7062</v>
          </cell>
          <cell r="E15223">
            <v>1200</v>
          </cell>
          <cell r="F15223">
            <v>43832.040196759262</v>
          </cell>
          <cell r="G15223">
            <v>0</v>
          </cell>
        </row>
        <row r="15224">
          <cell r="A15224">
            <v>89846</v>
          </cell>
          <cell r="B15224">
            <v>5894</v>
          </cell>
          <cell r="C15224">
            <v>43995.318749999999</v>
          </cell>
          <cell r="D15224">
            <v>2200</v>
          </cell>
          <cell r="E15224">
            <v>1200</v>
          </cell>
          <cell r="F15224">
            <v>43924.120613425926</v>
          </cell>
          <cell r="G15224">
            <v>0</v>
          </cell>
        </row>
        <row r="15225">
          <cell r="A15225">
            <v>89847</v>
          </cell>
          <cell r="B15225">
            <v>819</v>
          </cell>
          <cell r="C15225">
            <v>43995.322766203702</v>
          </cell>
          <cell r="D15225">
            <v>3821</v>
          </cell>
          <cell r="E15225">
            <v>1200</v>
          </cell>
          <cell r="F15225">
            <v>43835.019953703704</v>
          </cell>
          <cell r="G15225">
            <v>0</v>
          </cell>
        </row>
        <row r="15226">
          <cell r="A15226">
            <v>89851</v>
          </cell>
          <cell r="B15226">
            <v>1609</v>
          </cell>
          <cell r="C15226">
            <v>43995.324178240742</v>
          </cell>
          <cell r="D15226">
            <v>3318</v>
          </cell>
          <cell r="E15226">
            <v>0</v>
          </cell>
          <cell r="F15226">
            <v>43923.46261574074</v>
          </cell>
          <cell r="G15226">
            <v>0</v>
          </cell>
        </row>
        <row r="15227">
          <cell r="A15227">
            <v>89854</v>
          </cell>
          <cell r="B15227">
            <v>6193</v>
          </cell>
          <cell r="C15227">
            <v>43995.331145833326</v>
          </cell>
          <cell r="D15227">
            <v>12711</v>
          </cell>
          <cell r="E15227">
            <v>1200</v>
          </cell>
          <cell r="F15227">
            <v>43862.756041666667</v>
          </cell>
          <cell r="G15227">
            <v>0</v>
          </cell>
        </row>
        <row r="15228">
          <cell r="A15228">
            <v>89856</v>
          </cell>
          <cell r="B15228">
            <v>5561</v>
          </cell>
          <cell r="C15228">
            <v>43995.331319444442</v>
          </cell>
          <cell r="D15228">
            <v>12030</v>
          </cell>
          <cell r="E15228">
            <v>1200</v>
          </cell>
          <cell r="F15228">
            <v>43832.412627314814</v>
          </cell>
          <cell r="G15228">
            <v>0</v>
          </cell>
        </row>
        <row r="15229">
          <cell r="A15229">
            <v>89863</v>
          </cell>
          <cell r="B15229">
            <v>8265</v>
          </cell>
          <cell r="C15229">
            <v>43995.336030092592</v>
          </cell>
          <cell r="D15229">
            <v>3989</v>
          </cell>
          <cell r="E15229">
            <v>1200</v>
          </cell>
          <cell r="F15229">
            <v>43863.083657407406</v>
          </cell>
          <cell r="G15229">
            <v>0</v>
          </cell>
        </row>
        <row r="15230">
          <cell r="A15230">
            <v>89869</v>
          </cell>
          <cell r="B15230">
            <v>6649</v>
          </cell>
          <cell r="C15230">
            <v>43995.346886574072</v>
          </cell>
          <cell r="D15230">
            <v>1570</v>
          </cell>
          <cell r="E15230">
            <v>1200</v>
          </cell>
          <cell r="F15230">
            <v>43891.105428240742</v>
          </cell>
          <cell r="G15230">
            <v>0</v>
          </cell>
        </row>
        <row r="15231">
          <cell r="A15231">
            <v>89872</v>
          </cell>
          <cell r="B15231">
            <v>464</v>
          </cell>
          <cell r="C15231">
            <v>43995.350289351853</v>
          </cell>
          <cell r="D15231">
            <v>12264</v>
          </cell>
          <cell r="E15231">
            <v>1200</v>
          </cell>
          <cell r="F15231">
            <v>43862.542557870373</v>
          </cell>
          <cell r="G15231">
            <v>0</v>
          </cell>
        </row>
        <row r="15232">
          <cell r="A15232">
            <v>89875</v>
          </cell>
          <cell r="B15232">
            <v>7516</v>
          </cell>
          <cell r="C15232">
            <v>43995.362708333327</v>
          </cell>
          <cell r="D15232">
            <v>5537</v>
          </cell>
          <cell r="E15232">
            <v>1200</v>
          </cell>
          <cell r="F15232">
            <v>43984.405729166669</v>
          </cell>
          <cell r="G15232">
            <v>0</v>
          </cell>
        </row>
        <row r="15233">
          <cell r="A15233">
            <v>89877</v>
          </cell>
          <cell r="B15233">
            <v>3057</v>
          </cell>
          <cell r="C15233">
            <v>43995.367905092593</v>
          </cell>
          <cell r="D15233">
            <v>13588</v>
          </cell>
          <cell r="E15233">
            <v>960</v>
          </cell>
          <cell r="F15233">
            <v>43985.980150462965</v>
          </cell>
          <cell r="G15233">
            <v>0</v>
          </cell>
        </row>
        <row r="15234">
          <cell r="A15234">
            <v>89882</v>
          </cell>
          <cell r="B15234">
            <v>7920</v>
          </cell>
          <cell r="C15234">
            <v>43995.368078703701</v>
          </cell>
          <cell r="D15234">
            <v>6631</v>
          </cell>
          <cell r="E15234">
            <v>1200</v>
          </cell>
          <cell r="F15234">
            <v>43952.977141203701</v>
          </cell>
          <cell r="G15234">
            <v>0</v>
          </cell>
        </row>
        <row r="15235">
          <cell r="A15235">
            <v>89885</v>
          </cell>
          <cell r="B15235">
            <v>13990</v>
          </cell>
          <cell r="C15235">
            <v>43995.38244212963</v>
          </cell>
          <cell r="D15235">
            <v>12504</v>
          </cell>
          <cell r="E15235">
            <v>1200</v>
          </cell>
          <cell r="F15235">
            <v>43833.397569444445</v>
          </cell>
          <cell r="G15235">
            <v>0</v>
          </cell>
        </row>
        <row r="15236">
          <cell r="A15236">
            <v>89887</v>
          </cell>
          <cell r="B15236">
            <v>8412</v>
          </cell>
          <cell r="C15236">
            <v>43995.387430555558</v>
          </cell>
          <cell r="D15236">
            <v>3989</v>
          </cell>
          <cell r="E15236">
            <v>1200</v>
          </cell>
          <cell r="F15236">
            <v>43863.083657407406</v>
          </cell>
          <cell r="G15236">
            <v>0</v>
          </cell>
        </row>
        <row r="15237">
          <cell r="A15237">
            <v>89901</v>
          </cell>
          <cell r="B15237">
            <v>194</v>
          </cell>
          <cell r="C15237">
            <v>43995.390046296299</v>
          </cell>
          <cell r="D15237">
            <v>7629</v>
          </cell>
          <cell r="E15237">
            <v>1200</v>
          </cell>
          <cell r="F15237">
            <v>43986.256631944445</v>
          </cell>
          <cell r="G15237">
            <v>0</v>
          </cell>
        </row>
        <row r="15238">
          <cell r="A15238">
            <v>89903</v>
          </cell>
          <cell r="B15238">
            <v>13315</v>
          </cell>
          <cell r="C15238">
            <v>43995.390451388892</v>
          </cell>
          <cell r="D15238">
            <v>5994</v>
          </cell>
          <cell r="E15238">
            <v>1200</v>
          </cell>
          <cell r="F15238">
            <v>43833.741469907407</v>
          </cell>
          <cell r="G15238">
            <v>0</v>
          </cell>
        </row>
        <row r="15239">
          <cell r="A15239">
            <v>89910</v>
          </cell>
          <cell r="B15239">
            <v>12404</v>
          </cell>
          <cell r="C15239">
            <v>43995.393518518518</v>
          </cell>
          <cell r="D15239">
            <v>3318</v>
          </cell>
          <cell r="E15239">
            <v>1200</v>
          </cell>
          <cell r="F15239">
            <v>43923.46261574074</v>
          </cell>
          <cell r="G15239">
            <v>0</v>
          </cell>
        </row>
        <row r="15240">
          <cell r="A15240">
            <v>89917</v>
          </cell>
          <cell r="B15240">
            <v>10462</v>
          </cell>
          <cell r="C15240">
            <v>43995.405057870368</v>
          </cell>
          <cell r="D15240">
            <v>10783</v>
          </cell>
          <cell r="E15240">
            <v>1200</v>
          </cell>
          <cell r="F15240">
            <v>43862.838495370372</v>
          </cell>
          <cell r="G15240">
            <v>0</v>
          </cell>
        </row>
        <row r="15241">
          <cell r="A15241">
            <v>89920</v>
          </cell>
          <cell r="B15241">
            <v>10946</v>
          </cell>
          <cell r="C15241">
            <v>43995.416435185187</v>
          </cell>
          <cell r="D15241">
            <v>6403</v>
          </cell>
          <cell r="E15241">
            <v>960</v>
          </cell>
          <cell r="F15241">
            <v>43922.923217592594</v>
          </cell>
          <cell r="G15241">
            <v>0</v>
          </cell>
        </row>
        <row r="15242">
          <cell r="A15242">
            <v>89925</v>
          </cell>
          <cell r="B15242">
            <v>2480</v>
          </cell>
          <cell r="C15242">
            <v>43995.416759259257</v>
          </cell>
          <cell r="D15242">
            <v>1181</v>
          </cell>
          <cell r="E15242">
            <v>1200</v>
          </cell>
          <cell r="F15242">
            <v>43985.458460648151</v>
          </cell>
          <cell r="G15242">
            <v>0</v>
          </cell>
        </row>
        <row r="15243">
          <cell r="A15243">
            <v>89931</v>
          </cell>
          <cell r="B15243">
            <v>11756</v>
          </cell>
          <cell r="C15243">
            <v>43995.421898148154</v>
          </cell>
          <cell r="D15243">
            <v>10526</v>
          </cell>
          <cell r="E15243">
            <v>1200</v>
          </cell>
          <cell r="F15243">
            <v>43922.45652777778</v>
          </cell>
          <cell r="G15243">
            <v>0</v>
          </cell>
        </row>
        <row r="15244">
          <cell r="A15244">
            <v>89933</v>
          </cell>
          <cell r="B15244">
            <v>8146</v>
          </cell>
          <cell r="C15244">
            <v>43995.470497685194</v>
          </cell>
          <cell r="D15244">
            <v>6844</v>
          </cell>
          <cell r="E15244">
            <v>1200</v>
          </cell>
          <cell r="F15244">
            <v>43891.224456018521</v>
          </cell>
          <cell r="G15244">
            <v>0</v>
          </cell>
        </row>
        <row r="15245">
          <cell r="A15245">
            <v>89935</v>
          </cell>
          <cell r="B15245">
            <v>12655</v>
          </cell>
          <cell r="C15245">
            <v>43995.476377314822</v>
          </cell>
          <cell r="D15245">
            <v>10783</v>
          </cell>
          <cell r="E15245">
            <v>1200</v>
          </cell>
          <cell r="F15245">
            <v>43862.838495370372</v>
          </cell>
          <cell r="G15245">
            <v>0</v>
          </cell>
        </row>
        <row r="15246">
          <cell r="A15246">
            <v>89941</v>
          </cell>
          <cell r="B15246">
            <v>1061</v>
          </cell>
          <cell r="C15246">
            <v>43995.477511574078</v>
          </cell>
          <cell r="D15246">
            <v>851</v>
          </cell>
          <cell r="E15246">
            <v>1200</v>
          </cell>
          <cell r="F15246">
            <v>43922.252476851849</v>
          </cell>
          <cell r="G15246">
            <v>0</v>
          </cell>
        </row>
        <row r="15247">
          <cell r="A15247">
            <v>89947</v>
          </cell>
          <cell r="B15247">
            <v>2030</v>
          </cell>
          <cell r="C15247">
            <v>43995.488217592603</v>
          </cell>
          <cell r="D15247">
            <v>878</v>
          </cell>
          <cell r="E15247">
            <v>1200</v>
          </cell>
          <cell r="F15247">
            <v>43922.969097222223</v>
          </cell>
          <cell r="G15247">
            <v>0</v>
          </cell>
        </row>
        <row r="15248">
          <cell r="A15248">
            <v>89948</v>
          </cell>
          <cell r="B15248">
            <v>9630</v>
          </cell>
          <cell r="C15248">
            <v>43995.500937500001</v>
          </cell>
          <cell r="D15248">
            <v>9356</v>
          </cell>
          <cell r="E15248">
            <v>1200</v>
          </cell>
          <cell r="F15248">
            <v>43862.707141203704</v>
          </cell>
          <cell r="G15248">
            <v>0</v>
          </cell>
        </row>
        <row r="15249">
          <cell r="A15249">
            <v>89951</v>
          </cell>
          <cell r="B15249">
            <v>4918</v>
          </cell>
          <cell r="C15249">
            <v>43995.517881944441</v>
          </cell>
          <cell r="D15249">
            <v>4264</v>
          </cell>
          <cell r="E15249">
            <v>1200</v>
          </cell>
          <cell r="F15249">
            <v>43922.337789351855</v>
          </cell>
          <cell r="G15249">
            <v>0</v>
          </cell>
        </row>
        <row r="15250">
          <cell r="A15250">
            <v>89952</v>
          </cell>
          <cell r="B15250">
            <v>481</v>
          </cell>
          <cell r="C15250">
            <v>43995.520254629628</v>
          </cell>
          <cell r="D15250">
            <v>7878</v>
          </cell>
          <cell r="E15250">
            <v>1200</v>
          </cell>
          <cell r="F15250">
            <v>43891.070462962962</v>
          </cell>
          <cell r="G15250">
            <v>0</v>
          </cell>
        </row>
        <row r="15251">
          <cell r="A15251">
            <v>89955</v>
          </cell>
          <cell r="B15251">
            <v>5973</v>
          </cell>
          <cell r="C15251">
            <v>43995.520891203712</v>
          </cell>
          <cell r="D15251">
            <v>3346</v>
          </cell>
          <cell r="E15251">
            <v>1200</v>
          </cell>
          <cell r="F15251">
            <v>43862.038483796299</v>
          </cell>
          <cell r="G15251">
            <v>0</v>
          </cell>
        </row>
        <row r="15252">
          <cell r="A15252">
            <v>89960</v>
          </cell>
          <cell r="B15252">
            <v>5379</v>
          </cell>
          <cell r="C15252">
            <v>43995.529560185183</v>
          </cell>
          <cell r="D15252">
            <v>13817</v>
          </cell>
          <cell r="E15252">
            <v>1200</v>
          </cell>
          <cell r="F15252">
            <v>43891.131111111114</v>
          </cell>
          <cell r="G15252">
            <v>0</v>
          </cell>
        </row>
        <row r="15253">
          <cell r="A15253">
            <v>89968</v>
          </cell>
          <cell r="B15253">
            <v>2151</v>
          </cell>
          <cell r="C15253">
            <v>43995.551087962973</v>
          </cell>
          <cell r="D15253">
            <v>11437</v>
          </cell>
          <cell r="E15253">
            <v>1200</v>
          </cell>
          <cell r="F15253">
            <v>43923.125856481478</v>
          </cell>
          <cell r="G15253">
            <v>0</v>
          </cell>
        </row>
        <row r="15254">
          <cell r="A15254">
            <v>89974</v>
          </cell>
          <cell r="B15254">
            <v>7327</v>
          </cell>
          <cell r="C15254">
            <v>43995.552430555559</v>
          </cell>
          <cell r="D15254">
            <v>1305</v>
          </cell>
          <cell r="E15254">
            <v>1200</v>
          </cell>
          <cell r="F15254">
            <v>43922.021249999998</v>
          </cell>
          <cell r="G15254">
            <v>0</v>
          </cell>
        </row>
        <row r="15255">
          <cell r="A15255">
            <v>89977</v>
          </cell>
          <cell r="B15255">
            <v>8934</v>
          </cell>
          <cell r="C15255">
            <v>43995.556377314817</v>
          </cell>
          <cell r="D15255">
            <v>13813</v>
          </cell>
          <cell r="E15255">
            <v>1200</v>
          </cell>
          <cell r="F15255">
            <v>43923.310972222222</v>
          </cell>
          <cell r="G15255">
            <v>0</v>
          </cell>
        </row>
        <row r="15256">
          <cell r="A15256">
            <v>89989</v>
          </cell>
          <cell r="B15256">
            <v>11925</v>
          </cell>
          <cell r="C15256">
            <v>43995.558287037027</v>
          </cell>
          <cell r="D15256">
            <v>6403</v>
          </cell>
          <cell r="E15256">
            <v>1200</v>
          </cell>
          <cell r="F15256">
            <v>43922.923217592594</v>
          </cell>
          <cell r="G15256">
            <v>0</v>
          </cell>
        </row>
        <row r="15257">
          <cell r="A15257">
            <v>89990</v>
          </cell>
          <cell r="B15257">
            <v>7239</v>
          </cell>
          <cell r="C15257">
            <v>43995.566423611112</v>
          </cell>
          <cell r="D15257">
            <v>3318</v>
          </cell>
          <cell r="E15257">
            <v>1200</v>
          </cell>
          <cell r="F15257">
            <v>43923.46261574074</v>
          </cell>
          <cell r="G15257">
            <v>0</v>
          </cell>
        </row>
        <row r="15258">
          <cell r="A15258">
            <v>89993</v>
          </cell>
          <cell r="B15258">
            <v>3986</v>
          </cell>
          <cell r="C15258">
            <v>43995.576481481483</v>
          </cell>
          <cell r="D15258">
            <v>11700</v>
          </cell>
          <cell r="E15258">
            <v>0</v>
          </cell>
          <cell r="F15258">
            <v>43833.01934027778</v>
          </cell>
          <cell r="G15258">
            <v>0</v>
          </cell>
        </row>
        <row r="15259">
          <cell r="A15259">
            <v>90000</v>
          </cell>
          <cell r="B15259">
            <v>10136</v>
          </cell>
          <cell r="C15259">
            <v>43995.5784375</v>
          </cell>
          <cell r="D15259">
            <v>11954</v>
          </cell>
          <cell r="E15259">
            <v>1200</v>
          </cell>
          <cell r="F15259">
            <v>43922.163784722223</v>
          </cell>
          <cell r="G15259">
            <v>0</v>
          </cell>
        </row>
        <row r="15260">
          <cell r="A15260">
            <v>90004</v>
          </cell>
          <cell r="B15260">
            <v>8211</v>
          </cell>
          <cell r="C15260">
            <v>43995.589178240742</v>
          </cell>
          <cell r="D15260">
            <v>10304</v>
          </cell>
          <cell r="E15260">
            <v>1200</v>
          </cell>
          <cell r="F15260">
            <v>43891.918229166666</v>
          </cell>
          <cell r="G15260">
            <v>0</v>
          </cell>
        </row>
        <row r="15261">
          <cell r="A15261">
            <v>90005</v>
          </cell>
          <cell r="B15261">
            <v>13570</v>
          </cell>
          <cell r="C15261">
            <v>43995.59065972222</v>
          </cell>
          <cell r="D15261">
            <v>4478</v>
          </cell>
          <cell r="E15261">
            <v>1200</v>
          </cell>
          <cell r="F15261">
            <v>43892.460312499999</v>
          </cell>
          <cell r="G15261">
            <v>0</v>
          </cell>
        </row>
        <row r="15262">
          <cell r="A15262">
            <v>90012</v>
          </cell>
          <cell r="B15262">
            <v>5876</v>
          </cell>
          <cell r="C15262">
            <v>43995.598495370366</v>
          </cell>
          <cell r="D15262">
            <v>955</v>
          </cell>
          <cell r="E15262">
            <v>1200</v>
          </cell>
          <cell r="F15262">
            <v>43952.412777777776</v>
          </cell>
          <cell r="G15262">
            <v>0</v>
          </cell>
        </row>
        <row r="15263">
          <cell r="A15263">
            <v>90013</v>
          </cell>
          <cell r="B15263">
            <v>7287</v>
          </cell>
          <cell r="C15263">
            <v>43995.602037037039</v>
          </cell>
          <cell r="D15263">
            <v>4120</v>
          </cell>
          <cell r="E15263">
            <v>1200</v>
          </cell>
          <cell r="F15263">
            <v>43952.016840277778</v>
          </cell>
          <cell r="G15263">
            <v>0</v>
          </cell>
        </row>
        <row r="15264">
          <cell r="A15264">
            <v>90019</v>
          </cell>
          <cell r="B15264">
            <v>12056</v>
          </cell>
          <cell r="C15264">
            <v>43995.609131944453</v>
          </cell>
          <cell r="D15264">
            <v>5204</v>
          </cell>
          <cell r="E15264">
            <v>1200</v>
          </cell>
          <cell r="F15264">
            <v>43922.600034722222</v>
          </cell>
          <cell r="G15264">
            <v>0</v>
          </cell>
        </row>
        <row r="15265">
          <cell r="A15265">
            <v>90029</v>
          </cell>
          <cell r="B15265">
            <v>383</v>
          </cell>
          <cell r="C15265">
            <v>43995.636712962973</v>
          </cell>
          <cell r="D15265">
            <v>2338</v>
          </cell>
          <cell r="E15265">
            <v>1200</v>
          </cell>
          <cell r="F15265">
            <v>43952.015902777777</v>
          </cell>
          <cell r="G15265">
            <v>0</v>
          </cell>
        </row>
        <row r="15266">
          <cell r="A15266">
            <v>90030</v>
          </cell>
          <cell r="B15266">
            <v>9196</v>
          </cell>
          <cell r="C15266">
            <v>43995.647256944438</v>
          </cell>
          <cell r="D15266">
            <v>12350</v>
          </cell>
          <cell r="E15266">
            <v>1200</v>
          </cell>
          <cell r="F15266">
            <v>43922.755370370367</v>
          </cell>
          <cell r="G15266">
            <v>0</v>
          </cell>
        </row>
        <row r="15267">
          <cell r="A15267">
            <v>90033</v>
          </cell>
          <cell r="B15267">
            <v>1158</v>
          </cell>
          <cell r="C15267">
            <v>43995.656886574077</v>
          </cell>
          <cell r="D15267">
            <v>4264</v>
          </cell>
          <cell r="E15267">
            <v>1200</v>
          </cell>
          <cell r="F15267">
            <v>43922.337789351855</v>
          </cell>
          <cell r="G15267">
            <v>0</v>
          </cell>
        </row>
        <row r="15268">
          <cell r="A15268">
            <v>90040</v>
          </cell>
          <cell r="B15268">
            <v>6117</v>
          </cell>
          <cell r="C15268">
            <v>43995.657083333332</v>
          </cell>
          <cell r="D15268">
            <v>10681</v>
          </cell>
          <cell r="E15268">
            <v>1200</v>
          </cell>
          <cell r="F15268">
            <v>43984.759155092594</v>
          </cell>
          <cell r="G15268">
            <v>0</v>
          </cell>
        </row>
        <row r="15269">
          <cell r="A15269">
            <v>90041</v>
          </cell>
          <cell r="B15269">
            <v>9185</v>
          </cell>
          <cell r="C15269">
            <v>43995.657812500001</v>
          </cell>
          <cell r="D15269">
            <v>10681</v>
          </cell>
          <cell r="E15269">
            <v>1200</v>
          </cell>
          <cell r="F15269">
            <v>43984.759155092594</v>
          </cell>
          <cell r="G15269">
            <v>0</v>
          </cell>
        </row>
        <row r="15270">
          <cell r="A15270">
            <v>90049</v>
          </cell>
          <cell r="B15270">
            <v>13149</v>
          </cell>
          <cell r="C15270">
            <v>43995.683831018519</v>
          </cell>
          <cell r="D15270">
            <v>6962</v>
          </cell>
          <cell r="E15270">
            <v>1200</v>
          </cell>
          <cell r="F15270">
            <v>43922.213738425926</v>
          </cell>
          <cell r="G15270">
            <v>0</v>
          </cell>
        </row>
        <row r="15271">
          <cell r="A15271">
            <v>90059</v>
          </cell>
          <cell r="B15271">
            <v>7306</v>
          </cell>
          <cell r="C15271">
            <v>43995.709641203714</v>
          </cell>
          <cell r="D15271">
            <v>12711</v>
          </cell>
          <cell r="E15271">
            <v>1200</v>
          </cell>
          <cell r="F15271">
            <v>43862.756041666667</v>
          </cell>
          <cell r="G15271">
            <v>0</v>
          </cell>
        </row>
        <row r="15272">
          <cell r="A15272">
            <v>90060</v>
          </cell>
          <cell r="B15272">
            <v>12294</v>
          </cell>
          <cell r="C15272">
            <v>43995.71770833333</v>
          </cell>
          <cell r="D15272">
            <v>4552</v>
          </cell>
          <cell r="E15272">
            <v>1200</v>
          </cell>
          <cell r="F15272">
            <v>43922.390960648147</v>
          </cell>
          <cell r="G15272">
            <v>0</v>
          </cell>
        </row>
        <row r="15273">
          <cell r="A15273">
            <v>90062</v>
          </cell>
          <cell r="B15273">
            <v>9646</v>
          </cell>
          <cell r="C15273">
            <v>43995.719768518517</v>
          </cell>
          <cell r="D15273">
            <v>1670</v>
          </cell>
          <cell r="E15273">
            <v>0</v>
          </cell>
          <cell r="F15273">
            <v>43952.049432870372</v>
          </cell>
          <cell r="G15273">
            <v>0</v>
          </cell>
        </row>
        <row r="15274">
          <cell r="A15274">
            <v>90067</v>
          </cell>
          <cell r="B15274">
            <v>1512</v>
          </cell>
          <cell r="C15274">
            <v>43995.728344907409</v>
          </cell>
          <cell r="D15274">
            <v>13110</v>
          </cell>
          <cell r="E15274">
            <v>1200</v>
          </cell>
          <cell r="F15274">
            <v>43831.863842592589</v>
          </cell>
          <cell r="G15274">
            <v>0</v>
          </cell>
        </row>
        <row r="15275">
          <cell r="A15275">
            <v>90069</v>
          </cell>
          <cell r="B15275">
            <v>3412</v>
          </cell>
          <cell r="C15275">
            <v>43995.750497685192</v>
          </cell>
          <cell r="D15275">
            <v>10693</v>
          </cell>
          <cell r="E15275">
            <v>1200</v>
          </cell>
          <cell r="F15275">
            <v>43983.321377314816</v>
          </cell>
          <cell r="G15275">
            <v>0</v>
          </cell>
        </row>
        <row r="15276">
          <cell r="A15276">
            <v>90071</v>
          </cell>
          <cell r="B15276">
            <v>3986</v>
          </cell>
          <cell r="C15276">
            <v>43995.758506944447</v>
          </cell>
          <cell r="D15276">
            <v>12350</v>
          </cell>
          <cell r="E15276">
            <v>0</v>
          </cell>
          <cell r="F15276">
            <v>43922.755370370367</v>
          </cell>
          <cell r="G15276">
            <v>0</v>
          </cell>
        </row>
        <row r="15277">
          <cell r="A15277">
            <v>90074</v>
          </cell>
          <cell r="B15277">
            <v>13475</v>
          </cell>
          <cell r="C15277">
            <v>43995.786203703698</v>
          </cell>
          <cell r="D15277">
            <v>851</v>
          </cell>
          <cell r="E15277">
            <v>1200</v>
          </cell>
          <cell r="F15277">
            <v>43922.252476851849</v>
          </cell>
          <cell r="G15277">
            <v>0</v>
          </cell>
        </row>
        <row r="15278">
          <cell r="A15278">
            <v>90076</v>
          </cell>
          <cell r="B15278">
            <v>11960</v>
          </cell>
          <cell r="C15278">
            <v>43995.79241898148</v>
          </cell>
          <cell r="D15278">
            <v>851</v>
          </cell>
          <cell r="E15278">
            <v>1200</v>
          </cell>
          <cell r="F15278">
            <v>43922.252476851849</v>
          </cell>
          <cell r="G15278">
            <v>0</v>
          </cell>
        </row>
        <row r="15279">
          <cell r="A15279">
            <v>90077</v>
          </cell>
          <cell r="B15279">
            <v>956</v>
          </cell>
          <cell r="C15279">
            <v>43995.793541666673</v>
          </cell>
          <cell r="D15279">
            <v>5355</v>
          </cell>
          <cell r="E15279">
            <v>1200</v>
          </cell>
          <cell r="F15279">
            <v>43985.126192129632</v>
          </cell>
          <cell r="G15279">
            <v>0</v>
          </cell>
        </row>
        <row r="15280">
          <cell r="A15280">
            <v>90078</v>
          </cell>
          <cell r="B15280">
            <v>8628</v>
          </cell>
          <cell r="C15280">
            <v>43995.802384259259</v>
          </cell>
          <cell r="D15280">
            <v>10693</v>
          </cell>
          <cell r="E15280">
            <v>1200</v>
          </cell>
          <cell r="F15280">
            <v>43983.321377314816</v>
          </cell>
          <cell r="G15280">
            <v>0</v>
          </cell>
        </row>
        <row r="15281">
          <cell r="A15281">
            <v>90081</v>
          </cell>
          <cell r="B15281">
            <v>8456</v>
          </cell>
          <cell r="C15281">
            <v>43995.806041666663</v>
          </cell>
          <cell r="D15281">
            <v>6631</v>
          </cell>
          <cell r="E15281">
            <v>1200</v>
          </cell>
          <cell r="F15281">
            <v>43952.977141203701</v>
          </cell>
          <cell r="G15281">
            <v>0</v>
          </cell>
        </row>
        <row r="15282">
          <cell r="A15282">
            <v>90084</v>
          </cell>
          <cell r="B15282">
            <v>10462</v>
          </cell>
          <cell r="C15282">
            <v>43995.812118055554</v>
          </cell>
          <cell r="D15282">
            <v>4552</v>
          </cell>
          <cell r="E15282">
            <v>1200</v>
          </cell>
          <cell r="F15282">
            <v>43922.390960648147</v>
          </cell>
          <cell r="G15282">
            <v>0</v>
          </cell>
        </row>
        <row r="15283">
          <cell r="A15283">
            <v>90090</v>
          </cell>
          <cell r="B15283">
            <v>3646</v>
          </cell>
          <cell r="C15283">
            <v>43995.814571759263</v>
          </cell>
          <cell r="D15283">
            <v>9816</v>
          </cell>
          <cell r="E15283">
            <v>1200</v>
          </cell>
          <cell r="F15283">
            <v>43922.273946759262</v>
          </cell>
          <cell r="G15283">
            <v>0</v>
          </cell>
        </row>
        <row r="15284">
          <cell r="A15284">
            <v>90097</v>
          </cell>
          <cell r="B15284">
            <v>8965</v>
          </cell>
          <cell r="C15284">
            <v>43995.818912037037</v>
          </cell>
          <cell r="D15284">
            <v>2343</v>
          </cell>
          <cell r="E15284">
            <v>1200</v>
          </cell>
          <cell r="F15284">
            <v>43952.033032407409</v>
          </cell>
          <cell r="G15284">
            <v>0</v>
          </cell>
        </row>
        <row r="15285">
          <cell r="A15285">
            <v>90103</v>
          </cell>
          <cell r="B15285">
            <v>4678</v>
          </cell>
          <cell r="C15285">
            <v>43995.826874999999</v>
          </cell>
          <cell r="D15285">
            <v>5537</v>
          </cell>
          <cell r="E15285">
            <v>1200</v>
          </cell>
          <cell r="F15285">
            <v>43984.405729166669</v>
          </cell>
          <cell r="G15285">
            <v>0</v>
          </cell>
        </row>
        <row r="15286">
          <cell r="A15286">
            <v>90109</v>
          </cell>
          <cell r="B15286">
            <v>855</v>
          </cell>
          <cell r="C15286">
            <v>43995.832453703697</v>
          </cell>
          <cell r="D15286">
            <v>10111</v>
          </cell>
          <cell r="E15286">
            <v>1200</v>
          </cell>
          <cell r="F15286">
            <v>43891.165625000001</v>
          </cell>
          <cell r="G15286">
            <v>0</v>
          </cell>
        </row>
        <row r="15287">
          <cell r="A15287">
            <v>90111</v>
          </cell>
          <cell r="B15287">
            <v>3789</v>
          </cell>
          <cell r="C15287">
            <v>43995.840254629627</v>
          </cell>
          <cell r="D15287">
            <v>7642</v>
          </cell>
          <cell r="E15287">
            <v>1200</v>
          </cell>
          <cell r="F15287">
            <v>43923.15016203704</v>
          </cell>
          <cell r="G15287">
            <v>0</v>
          </cell>
        </row>
        <row r="15288">
          <cell r="A15288">
            <v>90119</v>
          </cell>
          <cell r="B15288">
            <v>3334</v>
          </cell>
          <cell r="C15288">
            <v>43995.846087962957</v>
          </cell>
          <cell r="D15288">
            <v>7629</v>
          </cell>
          <cell r="E15288">
            <v>1200</v>
          </cell>
          <cell r="F15288">
            <v>43986.256631944445</v>
          </cell>
          <cell r="G15288">
            <v>0</v>
          </cell>
        </row>
        <row r="15289">
          <cell r="A15289">
            <v>90124</v>
          </cell>
          <cell r="B15289">
            <v>8842</v>
          </cell>
          <cell r="C15289">
            <v>43995.857615740737</v>
          </cell>
          <cell r="D15289">
            <v>5965</v>
          </cell>
          <cell r="E15289">
            <v>1200</v>
          </cell>
          <cell r="F15289">
            <v>43891.180185185185</v>
          </cell>
          <cell r="G15289">
            <v>0</v>
          </cell>
        </row>
        <row r="15290">
          <cell r="A15290">
            <v>90125</v>
          </cell>
          <cell r="B15290">
            <v>1058</v>
          </cell>
          <cell r="C15290">
            <v>43995.860219907408</v>
          </cell>
          <cell r="D15290">
            <v>1670</v>
          </cell>
          <cell r="E15290">
            <v>1200</v>
          </cell>
          <cell r="F15290">
            <v>43952.049432870372</v>
          </cell>
          <cell r="G15290">
            <v>0</v>
          </cell>
        </row>
        <row r="15291">
          <cell r="A15291">
            <v>90127</v>
          </cell>
          <cell r="B15291">
            <v>10943</v>
          </cell>
          <cell r="C15291">
            <v>43995.868090277778</v>
          </cell>
          <cell r="D15291">
            <v>3085</v>
          </cell>
          <cell r="E15291">
            <v>1200</v>
          </cell>
          <cell r="F15291">
            <v>43984.614733796298</v>
          </cell>
          <cell r="G15291">
            <v>0</v>
          </cell>
        </row>
        <row r="15292">
          <cell r="A15292">
            <v>90132</v>
          </cell>
          <cell r="B15292">
            <v>5352</v>
          </cell>
          <cell r="C15292">
            <v>43995.877789351849</v>
          </cell>
          <cell r="D15292">
            <v>2338</v>
          </cell>
          <cell r="E15292">
            <v>1200</v>
          </cell>
          <cell r="F15292">
            <v>43952.015902777777</v>
          </cell>
          <cell r="G15292">
            <v>0</v>
          </cell>
        </row>
        <row r="15293">
          <cell r="A15293">
            <v>90139</v>
          </cell>
          <cell r="B15293">
            <v>6105</v>
          </cell>
          <cell r="C15293">
            <v>43995.878125000003</v>
          </cell>
          <cell r="D15293">
            <v>13702</v>
          </cell>
          <cell r="E15293">
            <v>1200</v>
          </cell>
          <cell r="F15293">
            <v>43983.591724537036</v>
          </cell>
          <cell r="G15293">
            <v>0</v>
          </cell>
        </row>
        <row r="15294">
          <cell r="A15294">
            <v>90142</v>
          </cell>
          <cell r="B15294">
            <v>12967</v>
          </cell>
          <cell r="C15294">
            <v>43995.88722222222</v>
          </cell>
          <cell r="D15294">
            <v>5537</v>
          </cell>
          <cell r="E15294">
            <v>0</v>
          </cell>
          <cell r="F15294">
            <v>43984.405729166669</v>
          </cell>
          <cell r="G15294">
            <v>0</v>
          </cell>
        </row>
        <row r="15295">
          <cell r="A15295">
            <v>90144</v>
          </cell>
          <cell r="B15295">
            <v>7794</v>
          </cell>
          <cell r="C15295">
            <v>43995.906423611108</v>
          </cell>
          <cell r="D15295">
            <v>5965</v>
          </cell>
          <cell r="E15295">
            <v>960</v>
          </cell>
          <cell r="F15295">
            <v>43891.180185185185</v>
          </cell>
          <cell r="G15295">
            <v>0</v>
          </cell>
        </row>
        <row r="15296">
          <cell r="A15296">
            <v>90148</v>
          </cell>
          <cell r="B15296">
            <v>640</v>
          </cell>
          <cell r="C15296">
            <v>43995.921168981477</v>
          </cell>
          <cell r="D15296">
            <v>5965</v>
          </cell>
          <cell r="E15296">
            <v>1200</v>
          </cell>
          <cell r="F15296">
            <v>43891.180185185185</v>
          </cell>
          <cell r="G15296">
            <v>0</v>
          </cell>
        </row>
        <row r="15297">
          <cell r="A15297">
            <v>90154</v>
          </cell>
          <cell r="B15297">
            <v>3334</v>
          </cell>
          <cell r="C15297">
            <v>43995.924340277779</v>
          </cell>
          <cell r="D15297">
            <v>11437</v>
          </cell>
          <cell r="E15297">
            <v>0</v>
          </cell>
          <cell r="F15297">
            <v>43923.125856481478</v>
          </cell>
          <cell r="G15297">
            <v>0</v>
          </cell>
        </row>
        <row r="15298">
          <cell r="A15298">
            <v>90161</v>
          </cell>
          <cell r="B15298">
            <v>10829</v>
          </cell>
          <cell r="C15298">
            <v>43995.927939814806</v>
          </cell>
          <cell r="D15298">
            <v>7370</v>
          </cell>
          <cell r="E15298">
            <v>1200</v>
          </cell>
          <cell r="F15298">
            <v>43983.502604166664</v>
          </cell>
          <cell r="G15298">
            <v>0</v>
          </cell>
        </row>
        <row r="15299">
          <cell r="A15299">
            <v>90165</v>
          </cell>
          <cell r="B15299">
            <v>12056</v>
          </cell>
          <cell r="C15299">
            <v>43995.930902777778</v>
          </cell>
          <cell r="D15299">
            <v>10693</v>
          </cell>
          <cell r="E15299">
            <v>1200</v>
          </cell>
          <cell r="F15299">
            <v>43983.321377314816</v>
          </cell>
          <cell r="G15299">
            <v>0</v>
          </cell>
        </row>
        <row r="15300">
          <cell r="A15300">
            <v>90169</v>
          </cell>
          <cell r="B15300">
            <v>8624</v>
          </cell>
          <cell r="C15300">
            <v>43995.93209490741</v>
          </cell>
          <cell r="D15300">
            <v>8930</v>
          </cell>
          <cell r="E15300">
            <v>1200</v>
          </cell>
          <cell r="F15300">
            <v>43833.209201388891</v>
          </cell>
          <cell r="G15300">
            <v>0</v>
          </cell>
        </row>
        <row r="15301">
          <cell r="A15301">
            <v>90176</v>
          </cell>
          <cell r="B15301">
            <v>9946</v>
          </cell>
          <cell r="C15301">
            <v>43995.955092592587</v>
          </cell>
          <cell r="D15301">
            <v>12350</v>
          </cell>
          <cell r="E15301">
            <v>1200</v>
          </cell>
          <cell r="F15301">
            <v>43922.755370370367</v>
          </cell>
          <cell r="G15301">
            <v>0</v>
          </cell>
        </row>
        <row r="15302">
          <cell r="A15302">
            <v>90183</v>
          </cell>
          <cell r="B15302">
            <v>3708</v>
          </cell>
          <cell r="C15302">
            <v>43995.958518518521</v>
          </cell>
          <cell r="D15302">
            <v>12156</v>
          </cell>
          <cell r="E15302">
            <v>1200</v>
          </cell>
          <cell r="F15302">
            <v>43922.017361111109</v>
          </cell>
          <cell r="G15302">
            <v>0</v>
          </cell>
        </row>
        <row r="15303">
          <cell r="A15303">
            <v>90184</v>
          </cell>
          <cell r="B15303">
            <v>7766</v>
          </cell>
          <cell r="C15303">
            <v>43995.959560185183</v>
          </cell>
          <cell r="D15303">
            <v>5355</v>
          </cell>
          <cell r="E15303">
            <v>1200</v>
          </cell>
          <cell r="F15303">
            <v>43985.126192129632</v>
          </cell>
          <cell r="G15303">
            <v>0</v>
          </cell>
        </row>
        <row r="15304">
          <cell r="A15304">
            <v>90185</v>
          </cell>
          <cell r="B15304">
            <v>464</v>
          </cell>
          <cell r="C15304">
            <v>43995.969155092593</v>
          </cell>
          <cell r="D15304">
            <v>3821</v>
          </cell>
          <cell r="E15304">
            <v>1200</v>
          </cell>
          <cell r="F15304">
            <v>43835.019953703704</v>
          </cell>
          <cell r="G15304">
            <v>0</v>
          </cell>
        </row>
        <row r="15305">
          <cell r="A15305">
            <v>90189</v>
          </cell>
          <cell r="B15305">
            <v>1821</v>
          </cell>
          <cell r="C15305">
            <v>43995.969270833331</v>
          </cell>
          <cell r="D15305">
            <v>2387</v>
          </cell>
          <cell r="E15305">
            <v>1200</v>
          </cell>
          <cell r="F15305">
            <v>43836.127511574072</v>
          </cell>
          <cell r="G15305">
            <v>0</v>
          </cell>
        </row>
        <row r="15306">
          <cell r="A15306">
            <v>90191</v>
          </cell>
          <cell r="B15306">
            <v>2526</v>
          </cell>
          <cell r="C15306">
            <v>43995.975891203707</v>
          </cell>
          <cell r="D15306">
            <v>10693</v>
          </cell>
          <cell r="E15306">
            <v>1200</v>
          </cell>
          <cell r="F15306">
            <v>43983.321377314816</v>
          </cell>
          <cell r="G15306">
            <v>0</v>
          </cell>
        </row>
        <row r="15307">
          <cell r="A15307">
            <v>90194</v>
          </cell>
          <cell r="B15307">
            <v>6117</v>
          </cell>
          <cell r="C15307">
            <v>43995.980810185189</v>
          </cell>
          <cell r="D15307">
            <v>11486</v>
          </cell>
          <cell r="E15307">
            <v>1200</v>
          </cell>
          <cell r="F15307">
            <v>43862.192118055558</v>
          </cell>
          <cell r="G15307">
            <v>0</v>
          </cell>
        </row>
        <row r="15308">
          <cell r="A15308">
            <v>90203</v>
          </cell>
          <cell r="B15308">
            <v>6532</v>
          </cell>
          <cell r="C15308">
            <v>43995.99428240741</v>
          </cell>
          <cell r="D15308">
            <v>4891</v>
          </cell>
          <cell r="E15308">
            <v>1200</v>
          </cell>
          <cell r="F15308">
            <v>43862.105497685188</v>
          </cell>
          <cell r="G15308">
            <v>0</v>
          </cell>
        </row>
        <row r="15309">
          <cell r="A15309">
            <v>90205</v>
          </cell>
          <cell r="B15309">
            <v>11944</v>
          </cell>
          <cell r="C15309">
            <v>43996.005416666667</v>
          </cell>
          <cell r="D15309">
            <v>8508</v>
          </cell>
          <cell r="E15309">
            <v>1200</v>
          </cell>
          <cell r="F15309">
            <v>43831.426666666666</v>
          </cell>
          <cell r="G15309">
            <v>0</v>
          </cell>
        </row>
        <row r="15310">
          <cell r="A15310">
            <v>90206</v>
          </cell>
          <cell r="B15310">
            <v>536</v>
          </cell>
          <cell r="C15310">
            <v>43996.011747685188</v>
          </cell>
          <cell r="D15310">
            <v>11835</v>
          </cell>
          <cell r="E15310">
            <v>1200</v>
          </cell>
          <cell r="F15310">
            <v>43922.844085648147</v>
          </cell>
          <cell r="G15310">
            <v>0</v>
          </cell>
        </row>
        <row r="15311">
          <cell r="A15311">
            <v>90212</v>
          </cell>
          <cell r="B15311">
            <v>12461</v>
          </cell>
          <cell r="C15311">
            <v>43996.019895833328</v>
          </cell>
          <cell r="D15311">
            <v>2283</v>
          </cell>
          <cell r="E15311">
            <v>1200</v>
          </cell>
          <cell r="F15311">
            <v>43834.745717592596</v>
          </cell>
          <cell r="G15311">
            <v>0</v>
          </cell>
        </row>
        <row r="15312">
          <cell r="A15312">
            <v>90216</v>
          </cell>
          <cell r="B15312">
            <v>4918</v>
          </cell>
          <cell r="C15312">
            <v>43996.03638888889</v>
          </cell>
          <cell r="D15312">
            <v>1181</v>
          </cell>
          <cell r="E15312">
            <v>1200</v>
          </cell>
          <cell r="F15312">
            <v>43985.458460648151</v>
          </cell>
          <cell r="G15312">
            <v>0</v>
          </cell>
        </row>
        <row r="15313">
          <cell r="A15313">
            <v>90224</v>
          </cell>
          <cell r="B15313">
            <v>11802</v>
          </cell>
          <cell r="C15313">
            <v>43996.066400462973</v>
          </cell>
          <cell r="D15313">
            <v>10304</v>
          </cell>
          <cell r="E15313">
            <v>1200</v>
          </cell>
          <cell r="F15313">
            <v>43891.918229166666</v>
          </cell>
          <cell r="G15313">
            <v>0</v>
          </cell>
        </row>
        <row r="15314">
          <cell r="A15314">
            <v>90228</v>
          </cell>
          <cell r="B15314">
            <v>12860</v>
          </cell>
          <cell r="C15314">
            <v>43996.072650462957</v>
          </cell>
          <cell r="D15314">
            <v>2167</v>
          </cell>
          <cell r="E15314">
            <v>1200</v>
          </cell>
          <cell r="F15314">
            <v>43983.320763888885</v>
          </cell>
          <cell r="G15314">
            <v>0</v>
          </cell>
        </row>
        <row r="15315">
          <cell r="A15315">
            <v>90229</v>
          </cell>
          <cell r="B15315">
            <v>12898</v>
          </cell>
          <cell r="C15315">
            <v>43996.078344907408</v>
          </cell>
          <cell r="D15315">
            <v>8404</v>
          </cell>
          <cell r="E15315">
            <v>1200</v>
          </cell>
          <cell r="F15315">
            <v>43862.8516087963</v>
          </cell>
          <cell r="G15315">
            <v>0</v>
          </cell>
        </row>
        <row r="15316">
          <cell r="A15316">
            <v>90231</v>
          </cell>
          <cell r="B15316">
            <v>3114</v>
          </cell>
          <cell r="C15316">
            <v>43996.078680555547</v>
          </cell>
          <cell r="D15316">
            <v>10526</v>
          </cell>
          <cell r="E15316">
            <v>1200</v>
          </cell>
          <cell r="F15316">
            <v>43922.45652777778</v>
          </cell>
          <cell r="G15316">
            <v>0</v>
          </cell>
        </row>
        <row r="15317">
          <cell r="A15317">
            <v>90232</v>
          </cell>
          <cell r="B15317">
            <v>4196</v>
          </cell>
          <cell r="C15317">
            <v>43996.088391203702</v>
          </cell>
          <cell r="D15317">
            <v>5318</v>
          </cell>
          <cell r="E15317">
            <v>960</v>
          </cell>
          <cell r="F15317">
            <v>43891.637048611112</v>
          </cell>
          <cell r="G15317">
            <v>0</v>
          </cell>
        </row>
        <row r="15318">
          <cell r="A15318">
            <v>90240</v>
          </cell>
          <cell r="B15318">
            <v>3879</v>
          </cell>
          <cell r="C15318">
            <v>43996.090868055559</v>
          </cell>
          <cell r="D15318">
            <v>1737</v>
          </cell>
          <cell r="E15318">
            <v>1200</v>
          </cell>
          <cell r="F15318">
            <v>43923.047071759262</v>
          </cell>
          <cell r="G15318">
            <v>0</v>
          </cell>
        </row>
        <row r="15319">
          <cell r="A15319">
            <v>90242</v>
          </cell>
          <cell r="B15319">
            <v>1201</v>
          </cell>
          <cell r="C15319">
            <v>43996.106562499997</v>
          </cell>
          <cell r="D15319">
            <v>5612</v>
          </cell>
          <cell r="E15319">
            <v>1200</v>
          </cell>
          <cell r="F15319">
            <v>43891.11309027778</v>
          </cell>
          <cell r="G15319">
            <v>0</v>
          </cell>
        </row>
        <row r="15320">
          <cell r="A15320">
            <v>90245</v>
          </cell>
          <cell r="B15320">
            <v>2462</v>
          </cell>
          <cell r="C15320">
            <v>43996.110868055563</v>
          </cell>
          <cell r="D15320">
            <v>11954</v>
          </cell>
          <cell r="E15320">
            <v>1200</v>
          </cell>
          <cell r="F15320">
            <v>43922.163784722223</v>
          </cell>
          <cell r="G15320">
            <v>0</v>
          </cell>
        </row>
        <row r="15321">
          <cell r="A15321">
            <v>90258</v>
          </cell>
          <cell r="B15321">
            <v>10356</v>
          </cell>
          <cell r="C15321">
            <v>43996.129074074073</v>
          </cell>
          <cell r="D15321">
            <v>8436</v>
          </cell>
          <cell r="E15321">
            <v>1200</v>
          </cell>
          <cell r="F15321">
            <v>43862.029675925929</v>
          </cell>
          <cell r="G15321">
            <v>0</v>
          </cell>
        </row>
        <row r="15322">
          <cell r="A15322">
            <v>90262</v>
          </cell>
          <cell r="B15322">
            <v>7516</v>
          </cell>
          <cell r="C15322">
            <v>43996.130046296297</v>
          </cell>
          <cell r="D15322">
            <v>12030</v>
          </cell>
          <cell r="E15322">
            <v>1200</v>
          </cell>
          <cell r="F15322">
            <v>43832.412627314814</v>
          </cell>
          <cell r="G15322">
            <v>0</v>
          </cell>
        </row>
        <row r="15323">
          <cell r="A15323">
            <v>90265</v>
          </cell>
          <cell r="B15323">
            <v>6117</v>
          </cell>
          <cell r="C15323">
            <v>43996.133125</v>
          </cell>
          <cell r="D15323">
            <v>831</v>
          </cell>
          <cell r="E15323">
            <v>1200</v>
          </cell>
          <cell r="F15323">
            <v>43952.334629629629</v>
          </cell>
          <cell r="G15323">
            <v>0</v>
          </cell>
        </row>
        <row r="15324">
          <cell r="A15324">
            <v>90267</v>
          </cell>
          <cell r="B15324">
            <v>1233</v>
          </cell>
          <cell r="C15324">
            <v>43996.15289351852</v>
          </cell>
          <cell r="D15324">
            <v>12350</v>
          </cell>
          <cell r="E15324">
            <v>1200</v>
          </cell>
          <cell r="F15324">
            <v>43922.755370370367</v>
          </cell>
          <cell r="G15324">
            <v>0</v>
          </cell>
        </row>
        <row r="15325">
          <cell r="A15325">
            <v>90276</v>
          </cell>
          <cell r="B15325">
            <v>10860</v>
          </cell>
          <cell r="C15325">
            <v>43996.171018518522</v>
          </cell>
          <cell r="D15325">
            <v>5537</v>
          </cell>
          <cell r="E15325">
            <v>1200</v>
          </cell>
          <cell r="F15325">
            <v>43984.405729166669</v>
          </cell>
          <cell r="G15325">
            <v>0</v>
          </cell>
        </row>
        <row r="15326">
          <cell r="A15326">
            <v>90282</v>
          </cell>
          <cell r="B15326">
            <v>3853</v>
          </cell>
          <cell r="C15326">
            <v>43996.172094907408</v>
          </cell>
          <cell r="D15326">
            <v>12156</v>
          </cell>
          <cell r="E15326">
            <v>1200</v>
          </cell>
          <cell r="F15326">
            <v>43922.017361111109</v>
          </cell>
          <cell r="G15326">
            <v>0</v>
          </cell>
        </row>
        <row r="15327">
          <cell r="A15327">
            <v>90286</v>
          </cell>
          <cell r="B15327">
            <v>9474</v>
          </cell>
          <cell r="C15327">
            <v>43996.191759259258</v>
          </cell>
          <cell r="D15327">
            <v>7642</v>
          </cell>
          <cell r="E15327">
            <v>1200</v>
          </cell>
          <cell r="F15327">
            <v>43923.15016203704</v>
          </cell>
          <cell r="G15327">
            <v>0</v>
          </cell>
        </row>
        <row r="15328">
          <cell r="A15328">
            <v>90288</v>
          </cell>
          <cell r="B15328">
            <v>13222</v>
          </cell>
          <cell r="C15328">
            <v>43996.197442129633</v>
          </cell>
          <cell r="D15328">
            <v>7878</v>
          </cell>
          <cell r="E15328">
            <v>0</v>
          </cell>
          <cell r="F15328">
            <v>43891.070462962962</v>
          </cell>
          <cell r="G15328">
            <v>0</v>
          </cell>
        </row>
        <row r="15329">
          <cell r="A15329">
            <v>90295</v>
          </cell>
          <cell r="B15329">
            <v>6144</v>
          </cell>
          <cell r="C15329">
            <v>43996.202650462961</v>
          </cell>
          <cell r="D15329">
            <v>4478</v>
          </cell>
          <cell r="E15329">
            <v>1200</v>
          </cell>
          <cell r="F15329">
            <v>43892.460312499999</v>
          </cell>
          <cell r="G15329">
            <v>0</v>
          </cell>
        </row>
        <row r="15330">
          <cell r="A15330">
            <v>90298</v>
          </cell>
          <cell r="B15330">
            <v>6232</v>
          </cell>
          <cell r="C15330">
            <v>43996.20511574074</v>
          </cell>
          <cell r="D15330">
            <v>2251</v>
          </cell>
          <cell r="E15330">
            <v>1200</v>
          </cell>
          <cell r="F15330">
            <v>43923.152268518519</v>
          </cell>
          <cell r="G15330">
            <v>0</v>
          </cell>
        </row>
        <row r="15331">
          <cell r="A15331">
            <v>90305</v>
          </cell>
          <cell r="B15331">
            <v>6323</v>
          </cell>
          <cell r="C15331">
            <v>43996.219085648147</v>
          </cell>
          <cell r="D15331">
            <v>11325</v>
          </cell>
          <cell r="E15331">
            <v>1200</v>
          </cell>
          <cell r="F15331">
            <v>43952.918958333335</v>
          </cell>
          <cell r="G15331">
            <v>0</v>
          </cell>
        </row>
        <row r="15332">
          <cell r="A15332">
            <v>90306</v>
          </cell>
          <cell r="B15332">
            <v>13677</v>
          </cell>
          <cell r="C15332">
            <v>43996.219756944447</v>
          </cell>
          <cell r="D15332">
            <v>2338</v>
          </cell>
          <cell r="E15332">
            <v>1200</v>
          </cell>
          <cell r="F15332">
            <v>43952.015902777777</v>
          </cell>
          <cell r="G15332">
            <v>0</v>
          </cell>
        </row>
        <row r="15333">
          <cell r="A15333">
            <v>90312</v>
          </cell>
          <cell r="B15333">
            <v>12445</v>
          </cell>
          <cell r="C15333">
            <v>43996.22246527778</v>
          </cell>
          <cell r="D15333">
            <v>11285</v>
          </cell>
          <cell r="E15333">
            <v>1200</v>
          </cell>
          <cell r="F15333">
            <v>43833.440925925926</v>
          </cell>
          <cell r="G15333">
            <v>0</v>
          </cell>
        </row>
        <row r="15334">
          <cell r="A15334">
            <v>90318</v>
          </cell>
          <cell r="B15334">
            <v>9370</v>
          </cell>
          <cell r="C15334">
            <v>43996.225300925929</v>
          </cell>
          <cell r="D15334">
            <v>4552</v>
          </cell>
          <cell r="E15334">
            <v>1200</v>
          </cell>
          <cell r="F15334">
            <v>43922.390960648147</v>
          </cell>
          <cell r="G15334">
            <v>0</v>
          </cell>
        </row>
        <row r="15335">
          <cell r="A15335">
            <v>90319</v>
          </cell>
          <cell r="B15335">
            <v>2096</v>
          </cell>
          <cell r="C15335">
            <v>43996.226655092592</v>
          </cell>
          <cell r="D15335">
            <v>3085</v>
          </cell>
          <cell r="E15335">
            <v>1200</v>
          </cell>
          <cell r="F15335">
            <v>43984.614733796298</v>
          </cell>
          <cell r="G15335">
            <v>0</v>
          </cell>
        </row>
        <row r="15336">
          <cell r="A15336">
            <v>90326</v>
          </cell>
          <cell r="B15336">
            <v>8664</v>
          </cell>
          <cell r="C15336">
            <v>43996.246840277781</v>
          </cell>
          <cell r="D15336">
            <v>10526</v>
          </cell>
          <cell r="E15336">
            <v>0</v>
          </cell>
          <cell r="F15336">
            <v>43922.45652777778</v>
          </cell>
          <cell r="G15336">
            <v>0</v>
          </cell>
        </row>
        <row r="15337">
          <cell r="A15337">
            <v>90332</v>
          </cell>
          <cell r="B15337">
            <v>8743</v>
          </cell>
          <cell r="C15337">
            <v>43996.256990740738</v>
          </cell>
          <cell r="D15337">
            <v>2405</v>
          </cell>
          <cell r="E15337">
            <v>0</v>
          </cell>
          <cell r="F15337">
            <v>43891.569097222222</v>
          </cell>
          <cell r="G15337">
            <v>0</v>
          </cell>
        </row>
        <row r="15338">
          <cell r="A15338">
            <v>90337</v>
          </cell>
          <cell r="B15338">
            <v>1707</v>
          </cell>
          <cell r="C15338">
            <v>43996.261874999997</v>
          </cell>
          <cell r="D15338">
            <v>11551</v>
          </cell>
          <cell r="E15338">
            <v>1200</v>
          </cell>
          <cell r="F15338">
            <v>43983.338842592595</v>
          </cell>
          <cell r="G15338">
            <v>0</v>
          </cell>
        </row>
        <row r="15339">
          <cell r="A15339">
            <v>90353</v>
          </cell>
          <cell r="B15339">
            <v>1967</v>
          </cell>
          <cell r="C15339">
            <v>43996.283784722233</v>
          </cell>
          <cell r="D15339">
            <v>10807</v>
          </cell>
          <cell r="E15339">
            <v>1200</v>
          </cell>
          <cell r="F15339">
            <v>43953.841516203705</v>
          </cell>
          <cell r="G15339">
            <v>0</v>
          </cell>
        </row>
        <row r="15340">
          <cell r="A15340">
            <v>90358</v>
          </cell>
          <cell r="B15340">
            <v>374</v>
          </cell>
          <cell r="C15340">
            <v>43996.284641203703</v>
          </cell>
          <cell r="D15340">
            <v>7878</v>
          </cell>
          <cell r="E15340">
            <v>0</v>
          </cell>
          <cell r="F15340">
            <v>43891.070462962962</v>
          </cell>
          <cell r="G15340">
            <v>0</v>
          </cell>
        </row>
        <row r="15341">
          <cell r="A15341">
            <v>90365</v>
          </cell>
          <cell r="B15341">
            <v>4918</v>
          </cell>
          <cell r="C15341">
            <v>43996.290810185194</v>
          </cell>
          <cell r="D15341">
            <v>1737</v>
          </cell>
          <cell r="E15341">
            <v>1200</v>
          </cell>
          <cell r="F15341">
            <v>43923.047071759262</v>
          </cell>
          <cell r="G15341">
            <v>0</v>
          </cell>
        </row>
        <row r="15342">
          <cell r="A15342">
            <v>90372</v>
          </cell>
          <cell r="B15342">
            <v>1687</v>
          </cell>
          <cell r="C15342">
            <v>43996.291400462957</v>
          </cell>
          <cell r="D15342">
            <v>4120</v>
          </cell>
          <cell r="E15342">
            <v>0</v>
          </cell>
          <cell r="F15342">
            <v>43952.016840277778</v>
          </cell>
          <cell r="G15342">
            <v>0</v>
          </cell>
        </row>
        <row r="15343">
          <cell r="A15343">
            <v>90377</v>
          </cell>
          <cell r="B15343">
            <v>1430</v>
          </cell>
          <cell r="C15343">
            <v>43996.29414351852</v>
          </cell>
          <cell r="D15343">
            <v>4264</v>
          </cell>
          <cell r="E15343">
            <v>1200</v>
          </cell>
          <cell r="F15343">
            <v>43922.337789351855</v>
          </cell>
          <cell r="G15343">
            <v>0</v>
          </cell>
        </row>
        <row r="15344">
          <cell r="A15344">
            <v>90381</v>
          </cell>
          <cell r="B15344">
            <v>8664</v>
          </cell>
          <cell r="C15344">
            <v>43996.322453703702</v>
          </cell>
          <cell r="D15344">
            <v>3318</v>
          </cell>
          <cell r="E15344">
            <v>1200</v>
          </cell>
          <cell r="F15344">
            <v>43923.46261574074</v>
          </cell>
          <cell r="G15344">
            <v>0</v>
          </cell>
        </row>
        <row r="15345">
          <cell r="A15345">
            <v>90382</v>
          </cell>
          <cell r="B15345">
            <v>5897</v>
          </cell>
          <cell r="C15345">
            <v>43996.339050925933</v>
          </cell>
          <cell r="D15345">
            <v>7629</v>
          </cell>
          <cell r="E15345">
            <v>960</v>
          </cell>
          <cell r="F15345">
            <v>43986.256631944445</v>
          </cell>
          <cell r="G15345">
            <v>0</v>
          </cell>
        </row>
        <row r="15346">
          <cell r="A15346">
            <v>90387</v>
          </cell>
          <cell r="B15346">
            <v>7952</v>
          </cell>
          <cell r="C15346">
            <v>43996.339548611111</v>
          </cell>
          <cell r="D15346">
            <v>2200</v>
          </cell>
          <cell r="E15346">
            <v>1200</v>
          </cell>
          <cell r="F15346">
            <v>43924.120613425926</v>
          </cell>
          <cell r="G15346">
            <v>0</v>
          </cell>
        </row>
        <row r="15347">
          <cell r="A15347">
            <v>90391</v>
          </cell>
          <cell r="B15347">
            <v>10930</v>
          </cell>
          <cell r="C15347">
            <v>43996.344594907408</v>
          </cell>
          <cell r="D15347">
            <v>7629</v>
          </cell>
          <cell r="E15347">
            <v>1200</v>
          </cell>
          <cell r="F15347">
            <v>43986.256631944445</v>
          </cell>
          <cell r="G15347">
            <v>0</v>
          </cell>
        </row>
        <row r="15348">
          <cell r="A15348">
            <v>90398</v>
          </cell>
          <cell r="B15348">
            <v>1825</v>
          </cell>
          <cell r="C15348">
            <v>43996.361666666657</v>
          </cell>
          <cell r="D15348">
            <v>3085</v>
          </cell>
          <cell r="E15348">
            <v>0</v>
          </cell>
          <cell r="F15348">
            <v>43984.614733796298</v>
          </cell>
          <cell r="G15348">
            <v>0</v>
          </cell>
        </row>
        <row r="15349">
          <cell r="A15349">
            <v>90403</v>
          </cell>
          <cell r="B15349">
            <v>11151</v>
          </cell>
          <cell r="C15349">
            <v>43996.366782407407</v>
          </cell>
          <cell r="D15349">
            <v>5965</v>
          </cell>
          <cell r="E15349">
            <v>1200</v>
          </cell>
          <cell r="F15349">
            <v>43891.180185185185</v>
          </cell>
          <cell r="G15349">
            <v>0</v>
          </cell>
        </row>
        <row r="15350">
          <cell r="A15350">
            <v>90408</v>
          </cell>
          <cell r="B15350">
            <v>6128</v>
          </cell>
          <cell r="C15350">
            <v>43996.372175925928</v>
          </cell>
          <cell r="D15350">
            <v>8436</v>
          </cell>
          <cell r="E15350">
            <v>1200</v>
          </cell>
          <cell r="F15350">
            <v>43862.029675925929</v>
          </cell>
          <cell r="G15350">
            <v>0</v>
          </cell>
        </row>
        <row r="15351">
          <cell r="A15351">
            <v>90414</v>
          </cell>
          <cell r="B15351">
            <v>12160</v>
          </cell>
          <cell r="C15351">
            <v>43996.406828703701</v>
          </cell>
          <cell r="D15351">
            <v>2343</v>
          </cell>
          <cell r="E15351">
            <v>0</v>
          </cell>
          <cell r="F15351">
            <v>43952.033032407409</v>
          </cell>
          <cell r="G15351">
            <v>0</v>
          </cell>
        </row>
        <row r="15352">
          <cell r="A15352">
            <v>90419</v>
          </cell>
          <cell r="B15352">
            <v>9875</v>
          </cell>
          <cell r="C15352">
            <v>43996.419907407413</v>
          </cell>
          <cell r="D15352">
            <v>3989</v>
          </cell>
          <cell r="E15352">
            <v>1200</v>
          </cell>
          <cell r="F15352">
            <v>43863.083657407406</v>
          </cell>
          <cell r="G15352">
            <v>0</v>
          </cell>
        </row>
        <row r="15353">
          <cell r="A15353">
            <v>90426</v>
          </cell>
          <cell r="B15353">
            <v>7847</v>
          </cell>
          <cell r="C15353">
            <v>43996.424270833333</v>
          </cell>
          <cell r="D15353">
            <v>12776</v>
          </cell>
          <cell r="E15353">
            <v>1200</v>
          </cell>
          <cell r="F15353">
            <v>43838.515555555554</v>
          </cell>
          <cell r="G15353">
            <v>0</v>
          </cell>
        </row>
        <row r="15354">
          <cell r="A15354">
            <v>90427</v>
          </cell>
          <cell r="B15354">
            <v>10342</v>
          </cell>
          <cell r="C15354">
            <v>43996.4296412037</v>
          </cell>
          <cell r="D15354">
            <v>1181</v>
          </cell>
          <cell r="E15354">
            <v>1200</v>
          </cell>
          <cell r="F15354">
            <v>43985.458460648151</v>
          </cell>
          <cell r="G15354">
            <v>0</v>
          </cell>
        </row>
        <row r="15355">
          <cell r="A15355">
            <v>90432</v>
          </cell>
          <cell r="B15355">
            <v>11960</v>
          </cell>
          <cell r="C15355">
            <v>43996.443912037037</v>
          </cell>
          <cell r="D15355">
            <v>12160</v>
          </cell>
          <cell r="E15355">
            <v>1200</v>
          </cell>
          <cell r="F15355">
            <v>43891.025983796295</v>
          </cell>
          <cell r="G15355">
            <v>0</v>
          </cell>
        </row>
        <row r="15356">
          <cell r="A15356">
            <v>90437</v>
          </cell>
          <cell r="B15356">
            <v>9006</v>
          </cell>
          <cell r="C15356">
            <v>43996.446585648147</v>
          </cell>
          <cell r="D15356">
            <v>6508</v>
          </cell>
          <cell r="E15356">
            <v>1200</v>
          </cell>
          <cell r="F15356">
            <v>43922.195034722223</v>
          </cell>
          <cell r="G15356">
            <v>0</v>
          </cell>
        </row>
        <row r="15357">
          <cell r="A15357">
            <v>90439</v>
          </cell>
          <cell r="B15357">
            <v>12251</v>
          </cell>
          <cell r="C15357">
            <v>43996.451099537036</v>
          </cell>
          <cell r="D15357">
            <v>9982</v>
          </cell>
          <cell r="E15357">
            <v>1200</v>
          </cell>
          <cell r="F15357">
            <v>43952.199270833335</v>
          </cell>
          <cell r="G15357">
            <v>0</v>
          </cell>
        </row>
        <row r="15358">
          <cell r="A15358">
            <v>90441</v>
          </cell>
          <cell r="B15358">
            <v>4918</v>
          </cell>
          <cell r="C15358">
            <v>43996.451840277783</v>
          </cell>
          <cell r="D15358">
            <v>11835</v>
          </cell>
          <cell r="E15358">
            <v>1200</v>
          </cell>
          <cell r="F15358">
            <v>43922.844085648147</v>
          </cell>
          <cell r="G15358">
            <v>0</v>
          </cell>
        </row>
        <row r="15359">
          <cell r="A15359">
            <v>90444</v>
          </cell>
          <cell r="B15359">
            <v>11462</v>
          </cell>
          <cell r="C15359">
            <v>43996.453668981478</v>
          </cell>
          <cell r="D15359">
            <v>11325</v>
          </cell>
          <cell r="E15359">
            <v>1200</v>
          </cell>
          <cell r="F15359">
            <v>43952.918958333335</v>
          </cell>
          <cell r="G15359">
            <v>0</v>
          </cell>
        </row>
        <row r="15360">
          <cell r="A15360">
            <v>90451</v>
          </cell>
          <cell r="B15360">
            <v>5395</v>
          </cell>
          <cell r="C15360">
            <v>43996.475462962961</v>
          </cell>
          <cell r="D15360">
            <v>7629</v>
          </cell>
          <cell r="E15360">
            <v>1200</v>
          </cell>
          <cell r="F15360">
            <v>43986.256631944445</v>
          </cell>
          <cell r="G15360">
            <v>0</v>
          </cell>
        </row>
        <row r="15361">
          <cell r="A15361">
            <v>90454</v>
          </cell>
          <cell r="B15361">
            <v>10155</v>
          </cell>
          <cell r="C15361">
            <v>43996.488379629627</v>
          </cell>
          <cell r="D15361">
            <v>2251</v>
          </cell>
          <cell r="E15361">
            <v>1200</v>
          </cell>
          <cell r="F15361">
            <v>43923.152268518519</v>
          </cell>
          <cell r="G15361">
            <v>0</v>
          </cell>
        </row>
        <row r="15362">
          <cell r="A15362">
            <v>90458</v>
          </cell>
          <cell r="B15362">
            <v>5794</v>
          </cell>
          <cell r="C15362">
            <v>43996.488888888889</v>
          </cell>
          <cell r="D15362">
            <v>4891</v>
          </cell>
          <cell r="E15362">
            <v>1200</v>
          </cell>
          <cell r="F15362">
            <v>43862.105497685188</v>
          </cell>
          <cell r="G15362">
            <v>0</v>
          </cell>
        </row>
        <row r="15363">
          <cell r="A15363">
            <v>90465</v>
          </cell>
          <cell r="B15363">
            <v>6105</v>
          </cell>
          <cell r="C15363">
            <v>43996.491365740738</v>
          </cell>
          <cell r="D15363">
            <v>4478</v>
          </cell>
          <cell r="E15363">
            <v>1200</v>
          </cell>
          <cell r="F15363">
            <v>43892.460312499999</v>
          </cell>
          <cell r="G15363">
            <v>0</v>
          </cell>
        </row>
        <row r="15364">
          <cell r="A15364">
            <v>90471</v>
          </cell>
          <cell r="B15364">
            <v>11273</v>
          </cell>
          <cell r="C15364">
            <v>43996.503287037027</v>
          </cell>
          <cell r="D15364">
            <v>13588</v>
          </cell>
          <cell r="E15364">
            <v>1200</v>
          </cell>
          <cell r="F15364">
            <v>43985.980150462965</v>
          </cell>
          <cell r="G15364">
            <v>0</v>
          </cell>
        </row>
        <row r="15365">
          <cell r="A15365">
            <v>90476</v>
          </cell>
          <cell r="B15365">
            <v>1502</v>
          </cell>
          <cell r="C15365">
            <v>43996.511006944442</v>
          </cell>
          <cell r="D15365">
            <v>11329</v>
          </cell>
          <cell r="E15365">
            <v>1200</v>
          </cell>
          <cell r="F15365">
            <v>43983.596550925926</v>
          </cell>
          <cell r="G15365">
            <v>0</v>
          </cell>
        </row>
        <row r="15366">
          <cell r="A15366">
            <v>90480</v>
          </cell>
          <cell r="B15366">
            <v>6864</v>
          </cell>
          <cell r="C15366">
            <v>43996.547465277778</v>
          </cell>
          <cell r="D15366">
            <v>12160</v>
          </cell>
          <cell r="E15366">
            <v>1200</v>
          </cell>
          <cell r="F15366">
            <v>43891.025983796295</v>
          </cell>
          <cell r="G15366">
            <v>0</v>
          </cell>
        </row>
        <row r="15367">
          <cell r="A15367">
            <v>90485</v>
          </cell>
          <cell r="B15367">
            <v>1187</v>
          </cell>
          <cell r="C15367">
            <v>43996.554560185177</v>
          </cell>
          <cell r="D15367">
            <v>6844</v>
          </cell>
          <cell r="E15367">
            <v>1200</v>
          </cell>
          <cell r="F15367">
            <v>43891.224456018521</v>
          </cell>
          <cell r="G15367">
            <v>0</v>
          </cell>
        </row>
        <row r="15368">
          <cell r="A15368">
            <v>90490</v>
          </cell>
          <cell r="B15368">
            <v>4918</v>
          </cell>
          <cell r="C15368">
            <v>43996.557685185187</v>
          </cell>
          <cell r="D15368">
            <v>13817</v>
          </cell>
          <cell r="E15368">
            <v>960</v>
          </cell>
          <cell r="F15368">
            <v>43891.131111111114</v>
          </cell>
          <cell r="G15368">
            <v>0</v>
          </cell>
        </row>
        <row r="15369">
          <cell r="A15369">
            <v>90494</v>
          </cell>
          <cell r="B15369">
            <v>4594</v>
          </cell>
          <cell r="C15369">
            <v>43996.564710648148</v>
          </cell>
          <cell r="D15369">
            <v>11726</v>
          </cell>
          <cell r="E15369">
            <v>1200</v>
          </cell>
          <cell r="F15369">
            <v>43835.526423611111</v>
          </cell>
          <cell r="G15369">
            <v>0</v>
          </cell>
        </row>
        <row r="15370">
          <cell r="A15370">
            <v>90495</v>
          </cell>
          <cell r="B15370">
            <v>8628</v>
          </cell>
          <cell r="C15370">
            <v>43996.57172453704</v>
          </cell>
          <cell r="D15370">
            <v>8404</v>
          </cell>
          <cell r="E15370">
            <v>960</v>
          </cell>
          <cell r="F15370">
            <v>43862.8516087963</v>
          </cell>
          <cell r="G15370">
            <v>0</v>
          </cell>
        </row>
        <row r="15371">
          <cell r="A15371">
            <v>90501</v>
          </cell>
          <cell r="B15371">
            <v>5352</v>
          </cell>
          <cell r="C15371">
            <v>43996.577314814807</v>
          </cell>
          <cell r="D15371">
            <v>7990</v>
          </cell>
          <cell r="E15371">
            <v>960</v>
          </cell>
          <cell r="F15371">
            <v>43953.033599537041</v>
          </cell>
          <cell r="G15371">
            <v>0</v>
          </cell>
        </row>
        <row r="15372">
          <cell r="A15372">
            <v>90502</v>
          </cell>
          <cell r="B15372">
            <v>9716</v>
          </cell>
          <cell r="C15372">
            <v>43996.578877314823</v>
          </cell>
          <cell r="D15372">
            <v>11700</v>
          </cell>
          <cell r="E15372">
            <v>1200</v>
          </cell>
          <cell r="F15372">
            <v>43833.01934027778</v>
          </cell>
          <cell r="G15372">
            <v>0</v>
          </cell>
        </row>
        <row r="15373">
          <cell r="A15373">
            <v>90506</v>
          </cell>
          <cell r="B15373">
            <v>5674</v>
          </cell>
          <cell r="C15373">
            <v>43996.596724537027</v>
          </cell>
          <cell r="D15373">
            <v>10693</v>
          </cell>
          <cell r="E15373">
            <v>1200</v>
          </cell>
          <cell r="F15373">
            <v>43983.321377314816</v>
          </cell>
          <cell r="G15373">
            <v>0</v>
          </cell>
        </row>
        <row r="15374">
          <cell r="A15374">
            <v>90513</v>
          </cell>
          <cell r="B15374">
            <v>2096</v>
          </cell>
          <cell r="C15374">
            <v>43996.598414351851</v>
          </cell>
          <cell r="D15374">
            <v>10681</v>
          </cell>
          <cell r="E15374">
            <v>1200</v>
          </cell>
          <cell r="F15374">
            <v>43984.759155092594</v>
          </cell>
          <cell r="G15374">
            <v>0</v>
          </cell>
        </row>
        <row r="15375">
          <cell r="A15375">
            <v>90520</v>
          </cell>
          <cell r="B15375">
            <v>12048</v>
          </cell>
          <cell r="C15375">
            <v>43996.607615740737</v>
          </cell>
          <cell r="D15375">
            <v>4947</v>
          </cell>
          <cell r="E15375">
            <v>1200</v>
          </cell>
          <cell r="F15375">
            <v>43983.628136574072</v>
          </cell>
          <cell r="G15375">
            <v>0</v>
          </cell>
        </row>
        <row r="15376">
          <cell r="A15376">
            <v>90521</v>
          </cell>
          <cell r="B15376">
            <v>9165</v>
          </cell>
          <cell r="C15376">
            <v>43996.610983796287</v>
          </cell>
          <cell r="D15376">
            <v>2405</v>
          </cell>
          <cell r="E15376">
            <v>1200</v>
          </cell>
          <cell r="F15376">
            <v>43891.569097222222</v>
          </cell>
          <cell r="G15376">
            <v>0</v>
          </cell>
        </row>
        <row r="15377">
          <cell r="A15377">
            <v>90525</v>
          </cell>
          <cell r="B15377">
            <v>10943</v>
          </cell>
          <cell r="C15377">
            <v>43996.620219907411</v>
          </cell>
          <cell r="D15377">
            <v>13588</v>
          </cell>
          <cell r="E15377">
            <v>1200</v>
          </cell>
          <cell r="F15377">
            <v>43985.980150462965</v>
          </cell>
          <cell r="G15377">
            <v>0</v>
          </cell>
        </row>
        <row r="15378">
          <cell r="A15378">
            <v>90531</v>
          </cell>
          <cell r="B15378">
            <v>11659</v>
          </cell>
          <cell r="C15378">
            <v>43996.639756944453</v>
          </cell>
          <cell r="D15378">
            <v>3085</v>
          </cell>
          <cell r="E15378">
            <v>0</v>
          </cell>
          <cell r="F15378">
            <v>43984.614733796298</v>
          </cell>
          <cell r="G15378">
            <v>0</v>
          </cell>
        </row>
        <row r="15379">
          <cell r="A15379">
            <v>90541</v>
          </cell>
          <cell r="B15379">
            <v>5352</v>
          </cell>
          <cell r="C15379">
            <v>43996.646180555559</v>
          </cell>
          <cell r="D15379">
            <v>2343</v>
          </cell>
          <cell r="E15379">
            <v>1200</v>
          </cell>
          <cell r="F15379">
            <v>43952.033032407409</v>
          </cell>
          <cell r="G15379">
            <v>0</v>
          </cell>
        </row>
        <row r="15380">
          <cell r="A15380">
            <v>90548</v>
          </cell>
          <cell r="B15380">
            <v>12898</v>
          </cell>
          <cell r="C15380">
            <v>43996.654409722221</v>
          </cell>
          <cell r="D15380">
            <v>11437</v>
          </cell>
          <cell r="E15380">
            <v>1200</v>
          </cell>
          <cell r="F15380">
            <v>43923.125856481478</v>
          </cell>
          <cell r="G15380">
            <v>0</v>
          </cell>
        </row>
        <row r="15381">
          <cell r="A15381">
            <v>90553</v>
          </cell>
          <cell r="B15381">
            <v>9394</v>
          </cell>
          <cell r="C15381">
            <v>43996.662002314813</v>
          </cell>
          <cell r="D15381">
            <v>4758</v>
          </cell>
          <cell r="E15381">
            <v>1200</v>
          </cell>
          <cell r="F15381">
            <v>43838.476377314815</v>
          </cell>
          <cell r="G15381">
            <v>0</v>
          </cell>
        </row>
        <row r="15382">
          <cell r="A15382">
            <v>90556</v>
          </cell>
          <cell r="B15382">
            <v>13315</v>
          </cell>
          <cell r="C15382">
            <v>43996.692627314813</v>
          </cell>
          <cell r="D15382">
            <v>1670</v>
          </cell>
          <cell r="E15382">
            <v>1200</v>
          </cell>
          <cell r="F15382">
            <v>43952.049432870372</v>
          </cell>
          <cell r="G15382">
            <v>0</v>
          </cell>
        </row>
        <row r="15383">
          <cell r="A15383">
            <v>90563</v>
          </cell>
          <cell r="B15383">
            <v>10585</v>
          </cell>
          <cell r="C15383">
            <v>43996.694201388891</v>
          </cell>
          <cell r="D15383">
            <v>6403</v>
          </cell>
          <cell r="E15383">
            <v>1200</v>
          </cell>
          <cell r="F15383">
            <v>43922.923217592594</v>
          </cell>
          <cell r="G15383">
            <v>0</v>
          </cell>
        </row>
        <row r="15384">
          <cell r="A15384">
            <v>90564</v>
          </cell>
          <cell r="B15384">
            <v>12329</v>
          </cell>
          <cell r="C15384">
            <v>43996.695104166669</v>
          </cell>
          <cell r="D15384">
            <v>13702</v>
          </cell>
          <cell r="E15384">
            <v>1200</v>
          </cell>
          <cell r="F15384">
            <v>43983.591724537036</v>
          </cell>
          <cell r="G15384">
            <v>0</v>
          </cell>
        </row>
        <row r="15385">
          <cell r="A15385">
            <v>90570</v>
          </cell>
          <cell r="B15385">
            <v>3566</v>
          </cell>
          <cell r="C15385">
            <v>43996.720717592587</v>
          </cell>
          <cell r="D15385">
            <v>3318</v>
          </cell>
          <cell r="E15385">
            <v>1200</v>
          </cell>
          <cell r="F15385">
            <v>43923.46261574074</v>
          </cell>
          <cell r="G15385">
            <v>0</v>
          </cell>
        </row>
        <row r="15386">
          <cell r="A15386">
            <v>90574</v>
          </cell>
          <cell r="B15386">
            <v>8092</v>
          </cell>
          <cell r="C15386">
            <v>43996.723749999997</v>
          </cell>
          <cell r="D15386">
            <v>6403</v>
          </cell>
          <cell r="E15386">
            <v>1200</v>
          </cell>
          <cell r="F15386">
            <v>43922.923217592594</v>
          </cell>
          <cell r="G15386">
            <v>0</v>
          </cell>
        </row>
        <row r="15387">
          <cell r="A15387">
            <v>90579</v>
          </cell>
          <cell r="B15387">
            <v>956</v>
          </cell>
          <cell r="C15387">
            <v>43996.738275462973</v>
          </cell>
          <cell r="D15387">
            <v>2271</v>
          </cell>
          <cell r="E15387">
            <v>1200</v>
          </cell>
          <cell r="F15387">
            <v>43922.063993055555</v>
          </cell>
          <cell r="G15387">
            <v>0</v>
          </cell>
        </row>
        <row r="15388">
          <cell r="A15388">
            <v>90591</v>
          </cell>
          <cell r="B15388">
            <v>9749</v>
          </cell>
          <cell r="C15388">
            <v>43996.741770833331</v>
          </cell>
          <cell r="D15388">
            <v>9086</v>
          </cell>
          <cell r="E15388">
            <v>1200</v>
          </cell>
          <cell r="F15388">
            <v>43952.751793981479</v>
          </cell>
          <cell r="G15388">
            <v>0</v>
          </cell>
        </row>
        <row r="15389">
          <cell r="A15389">
            <v>90595</v>
          </cell>
          <cell r="B15389">
            <v>3800</v>
          </cell>
          <cell r="C15389">
            <v>43996.746041666673</v>
          </cell>
          <cell r="D15389">
            <v>2387</v>
          </cell>
          <cell r="E15389">
            <v>1200</v>
          </cell>
          <cell r="F15389">
            <v>43836.127511574072</v>
          </cell>
          <cell r="G15389">
            <v>0</v>
          </cell>
        </row>
        <row r="15390">
          <cell r="A15390">
            <v>90600</v>
          </cell>
          <cell r="B15390">
            <v>11498</v>
          </cell>
          <cell r="C15390">
            <v>43996.746076388888</v>
          </cell>
          <cell r="D15390">
            <v>6844</v>
          </cell>
          <cell r="E15390">
            <v>1200</v>
          </cell>
          <cell r="F15390">
            <v>43891.224456018521</v>
          </cell>
          <cell r="G15390">
            <v>0</v>
          </cell>
        </row>
        <row r="15391">
          <cell r="A15391">
            <v>90605</v>
          </cell>
          <cell r="B15391">
            <v>13315</v>
          </cell>
          <cell r="C15391">
            <v>43996.753576388888</v>
          </cell>
          <cell r="D15391">
            <v>11835</v>
          </cell>
          <cell r="E15391">
            <v>1200</v>
          </cell>
          <cell r="F15391">
            <v>43922.844085648147</v>
          </cell>
          <cell r="G15391">
            <v>0</v>
          </cell>
        </row>
        <row r="15392">
          <cell r="A15392">
            <v>90607</v>
          </cell>
          <cell r="B15392">
            <v>6966</v>
          </cell>
          <cell r="C15392">
            <v>43996.758576388893</v>
          </cell>
          <cell r="D15392">
            <v>5537</v>
          </cell>
          <cell r="E15392">
            <v>1200</v>
          </cell>
          <cell r="F15392">
            <v>43984.405729166669</v>
          </cell>
          <cell r="G15392">
            <v>0</v>
          </cell>
        </row>
        <row r="15393">
          <cell r="A15393">
            <v>90613</v>
          </cell>
          <cell r="B15393">
            <v>6323</v>
          </cell>
          <cell r="C15393">
            <v>43996.768391203703</v>
          </cell>
          <cell r="D15393">
            <v>13588</v>
          </cell>
          <cell r="E15393">
            <v>1200</v>
          </cell>
          <cell r="F15393">
            <v>43985.980150462965</v>
          </cell>
          <cell r="G15393">
            <v>0</v>
          </cell>
        </row>
        <row r="15394">
          <cell r="A15394">
            <v>90614</v>
          </cell>
          <cell r="B15394">
            <v>7326</v>
          </cell>
          <cell r="C15394">
            <v>43996.768530092602</v>
          </cell>
          <cell r="D15394">
            <v>11486</v>
          </cell>
          <cell r="E15394">
            <v>1200</v>
          </cell>
          <cell r="F15394">
            <v>43862.192118055558</v>
          </cell>
          <cell r="G15394">
            <v>0</v>
          </cell>
        </row>
        <row r="15395">
          <cell r="A15395">
            <v>90619</v>
          </cell>
          <cell r="B15395">
            <v>9982</v>
          </cell>
          <cell r="C15395">
            <v>43996.772152777783</v>
          </cell>
          <cell r="D15395">
            <v>9532</v>
          </cell>
          <cell r="E15395">
            <v>960</v>
          </cell>
          <cell r="F15395">
            <v>43831.611388888887</v>
          </cell>
          <cell r="G15395">
            <v>0</v>
          </cell>
        </row>
        <row r="15396">
          <cell r="A15396">
            <v>90626</v>
          </cell>
          <cell r="B15396">
            <v>4020</v>
          </cell>
          <cell r="C15396">
            <v>43996.802083333343</v>
          </cell>
          <cell r="D15396">
            <v>5318</v>
          </cell>
          <cell r="E15396">
            <v>1200</v>
          </cell>
          <cell r="F15396">
            <v>43891.637048611112</v>
          </cell>
          <cell r="G15396">
            <v>0</v>
          </cell>
        </row>
        <row r="15397">
          <cell r="A15397">
            <v>90632</v>
          </cell>
          <cell r="B15397">
            <v>9839</v>
          </cell>
          <cell r="C15397">
            <v>43996.80841435185</v>
          </cell>
          <cell r="D15397">
            <v>9532</v>
          </cell>
          <cell r="E15397">
            <v>1200</v>
          </cell>
          <cell r="F15397">
            <v>43831.611388888887</v>
          </cell>
          <cell r="G15397">
            <v>0</v>
          </cell>
        </row>
        <row r="15398">
          <cell r="A15398">
            <v>90637</v>
          </cell>
          <cell r="B15398">
            <v>13190</v>
          </cell>
          <cell r="C15398">
            <v>43996.812291666669</v>
          </cell>
          <cell r="D15398">
            <v>9532</v>
          </cell>
          <cell r="E15398">
            <v>1200</v>
          </cell>
          <cell r="F15398">
            <v>43831.611388888887</v>
          </cell>
          <cell r="G15398">
            <v>0</v>
          </cell>
        </row>
        <row r="15399">
          <cell r="A15399">
            <v>90644</v>
          </cell>
          <cell r="B15399">
            <v>13743</v>
          </cell>
          <cell r="C15399">
            <v>43996.827997685177</v>
          </cell>
          <cell r="D15399">
            <v>6266</v>
          </cell>
          <cell r="E15399">
            <v>1200</v>
          </cell>
          <cell r="F15399">
            <v>43863.602118055554</v>
          </cell>
          <cell r="G15399">
            <v>0</v>
          </cell>
        </row>
        <row r="15400">
          <cell r="A15400">
            <v>90648</v>
          </cell>
          <cell r="B15400">
            <v>1609</v>
          </cell>
          <cell r="C15400">
            <v>43996.844282407408</v>
          </cell>
          <cell r="D15400">
            <v>6403</v>
          </cell>
          <cell r="E15400">
            <v>1200</v>
          </cell>
          <cell r="F15400">
            <v>43922.923217592594</v>
          </cell>
          <cell r="G15400">
            <v>0</v>
          </cell>
        </row>
        <row r="15401">
          <cell r="A15401">
            <v>90654</v>
          </cell>
          <cell r="B15401">
            <v>11393</v>
          </cell>
          <cell r="C15401">
            <v>43996.851550925923</v>
          </cell>
          <cell r="D15401">
            <v>4264</v>
          </cell>
          <cell r="E15401">
            <v>1200</v>
          </cell>
          <cell r="F15401">
            <v>43922.337789351855</v>
          </cell>
          <cell r="G15401">
            <v>0</v>
          </cell>
        </row>
        <row r="15402">
          <cell r="A15402">
            <v>90656</v>
          </cell>
          <cell r="B15402">
            <v>1061</v>
          </cell>
          <cell r="C15402">
            <v>43996.852048611108</v>
          </cell>
          <cell r="D15402">
            <v>2271</v>
          </cell>
          <cell r="E15402">
            <v>1200</v>
          </cell>
          <cell r="F15402">
            <v>43922.063993055555</v>
          </cell>
          <cell r="G15402">
            <v>0</v>
          </cell>
        </row>
        <row r="15403">
          <cell r="A15403">
            <v>90658</v>
          </cell>
          <cell r="B15403">
            <v>625</v>
          </cell>
          <cell r="C15403">
            <v>43996.870555555557</v>
          </cell>
          <cell r="D15403">
            <v>7878</v>
          </cell>
          <cell r="E15403">
            <v>1200</v>
          </cell>
          <cell r="F15403">
            <v>43891.070462962962</v>
          </cell>
          <cell r="G15403">
            <v>0</v>
          </cell>
        </row>
        <row r="15404">
          <cell r="A15404">
            <v>90663</v>
          </cell>
          <cell r="B15404">
            <v>6167</v>
          </cell>
          <cell r="C15404">
            <v>43996.871087962973</v>
          </cell>
          <cell r="D15404">
            <v>4478</v>
          </cell>
          <cell r="E15404">
            <v>0</v>
          </cell>
          <cell r="F15404">
            <v>43892.460312499999</v>
          </cell>
          <cell r="G15404">
            <v>0</v>
          </cell>
        </row>
        <row r="15405">
          <cell r="A15405">
            <v>90667</v>
          </cell>
          <cell r="B15405">
            <v>5584</v>
          </cell>
          <cell r="C15405">
            <v>43996.872557870367</v>
          </cell>
          <cell r="D15405">
            <v>10693</v>
          </cell>
          <cell r="E15405">
            <v>1200</v>
          </cell>
          <cell r="F15405">
            <v>43983.321377314816</v>
          </cell>
          <cell r="G15405">
            <v>0</v>
          </cell>
        </row>
        <row r="15406">
          <cell r="A15406">
            <v>90673</v>
          </cell>
          <cell r="B15406">
            <v>9676</v>
          </cell>
          <cell r="C15406">
            <v>43996.876168981478</v>
          </cell>
          <cell r="D15406">
            <v>6844</v>
          </cell>
          <cell r="E15406">
            <v>1200</v>
          </cell>
          <cell r="F15406">
            <v>43891.224456018521</v>
          </cell>
          <cell r="G15406">
            <v>0</v>
          </cell>
        </row>
        <row r="15407">
          <cell r="A15407">
            <v>90675</v>
          </cell>
          <cell r="B15407">
            <v>13805</v>
          </cell>
          <cell r="C15407">
            <v>43996.888425925928</v>
          </cell>
          <cell r="D15407">
            <v>10487</v>
          </cell>
          <cell r="E15407">
            <v>1200</v>
          </cell>
          <cell r="F15407">
            <v>43953.794386574074</v>
          </cell>
          <cell r="G15407">
            <v>0</v>
          </cell>
        </row>
        <row r="15408">
          <cell r="A15408">
            <v>90682</v>
          </cell>
          <cell r="B15408">
            <v>13129</v>
          </cell>
          <cell r="C15408">
            <v>43996.905243055553</v>
          </cell>
          <cell r="D15408">
            <v>9309</v>
          </cell>
          <cell r="E15408">
            <v>1200</v>
          </cell>
          <cell r="F15408">
            <v>43862.647430555553</v>
          </cell>
          <cell r="G15408">
            <v>0</v>
          </cell>
        </row>
        <row r="15409">
          <cell r="A15409">
            <v>90688</v>
          </cell>
          <cell r="B15409">
            <v>2897</v>
          </cell>
          <cell r="C15409">
            <v>43996.906944444447</v>
          </cell>
          <cell r="D15409">
            <v>11437</v>
          </cell>
          <cell r="E15409">
            <v>1200</v>
          </cell>
          <cell r="F15409">
            <v>43923.125856481478</v>
          </cell>
          <cell r="G15409">
            <v>0</v>
          </cell>
        </row>
        <row r="15410">
          <cell r="A15410">
            <v>90699</v>
          </cell>
          <cell r="B15410">
            <v>10930</v>
          </cell>
          <cell r="C15410">
            <v>43996.911550925928</v>
          </cell>
          <cell r="D15410">
            <v>12504</v>
          </cell>
          <cell r="E15410">
            <v>1200</v>
          </cell>
          <cell r="F15410">
            <v>43833.397569444445</v>
          </cell>
          <cell r="G15410">
            <v>0</v>
          </cell>
        </row>
        <row r="15411">
          <cell r="A15411">
            <v>90704</v>
          </cell>
          <cell r="B15411">
            <v>7373</v>
          </cell>
          <cell r="C15411">
            <v>43996.912662037037</v>
          </cell>
          <cell r="D15411">
            <v>10681</v>
          </cell>
          <cell r="E15411">
            <v>1200</v>
          </cell>
          <cell r="F15411">
            <v>43984.759155092594</v>
          </cell>
          <cell r="G15411">
            <v>0</v>
          </cell>
        </row>
        <row r="15412">
          <cell r="A15412">
            <v>90708</v>
          </cell>
          <cell r="B15412">
            <v>5453</v>
          </cell>
          <cell r="C15412">
            <v>43996.949733796297</v>
          </cell>
          <cell r="D15412">
            <v>4758</v>
          </cell>
          <cell r="E15412">
            <v>1200</v>
          </cell>
          <cell r="F15412">
            <v>43838.476377314815</v>
          </cell>
          <cell r="G15412">
            <v>0</v>
          </cell>
        </row>
        <row r="15413">
          <cell r="A15413">
            <v>90715</v>
          </cell>
          <cell r="B15413">
            <v>6630</v>
          </cell>
          <cell r="C15413">
            <v>43996.953703703701</v>
          </cell>
          <cell r="D15413">
            <v>4758</v>
          </cell>
          <cell r="E15413">
            <v>0</v>
          </cell>
          <cell r="F15413">
            <v>43838.476377314815</v>
          </cell>
          <cell r="G15413">
            <v>0</v>
          </cell>
        </row>
        <row r="15414">
          <cell r="A15414">
            <v>90716</v>
          </cell>
          <cell r="B15414">
            <v>1878</v>
          </cell>
          <cell r="C15414">
            <v>43996.964768518519</v>
          </cell>
          <cell r="D15414">
            <v>2167</v>
          </cell>
          <cell r="E15414">
            <v>1200</v>
          </cell>
          <cell r="F15414">
            <v>43983.320763888885</v>
          </cell>
          <cell r="G15414">
            <v>0</v>
          </cell>
        </row>
        <row r="15415">
          <cell r="A15415">
            <v>90732</v>
          </cell>
          <cell r="B15415">
            <v>9059</v>
          </cell>
          <cell r="C15415">
            <v>43996.997916666667</v>
          </cell>
          <cell r="D15415">
            <v>2251</v>
          </cell>
          <cell r="E15415">
            <v>1200</v>
          </cell>
          <cell r="F15415">
            <v>43923.152268518519</v>
          </cell>
          <cell r="G15415">
            <v>0</v>
          </cell>
        </row>
        <row r="15416">
          <cell r="A15416">
            <v>90739</v>
          </cell>
          <cell r="B15416">
            <v>12814</v>
          </cell>
          <cell r="C15416">
            <v>43997.000150462962</v>
          </cell>
          <cell r="D15416">
            <v>8436</v>
          </cell>
          <cell r="E15416">
            <v>1200</v>
          </cell>
          <cell r="F15416">
            <v>43862.029675925929</v>
          </cell>
          <cell r="G15416">
            <v>0</v>
          </cell>
        </row>
        <row r="15417">
          <cell r="A15417">
            <v>90745</v>
          </cell>
          <cell r="B15417">
            <v>9006</v>
          </cell>
          <cell r="C15417">
            <v>43997.010821759257</v>
          </cell>
          <cell r="D15417">
            <v>8404</v>
          </cell>
          <cell r="E15417">
            <v>1200</v>
          </cell>
          <cell r="F15417">
            <v>43862.8516087963</v>
          </cell>
          <cell r="G15417">
            <v>0</v>
          </cell>
        </row>
        <row r="15418">
          <cell r="A15418">
            <v>90748</v>
          </cell>
          <cell r="B15418">
            <v>8233</v>
          </cell>
          <cell r="C15418">
            <v>43997.015219907407</v>
          </cell>
          <cell r="D15418">
            <v>3346</v>
          </cell>
          <cell r="E15418">
            <v>1200</v>
          </cell>
          <cell r="F15418">
            <v>43862.038483796299</v>
          </cell>
          <cell r="G15418">
            <v>0</v>
          </cell>
        </row>
        <row r="15419">
          <cell r="A15419">
            <v>90751</v>
          </cell>
          <cell r="B15419">
            <v>7516</v>
          </cell>
          <cell r="C15419">
            <v>43997.021365740737</v>
          </cell>
          <cell r="D15419">
            <v>11700</v>
          </cell>
          <cell r="E15419">
            <v>1200</v>
          </cell>
          <cell r="F15419">
            <v>43833.01934027778</v>
          </cell>
          <cell r="G15419">
            <v>0</v>
          </cell>
        </row>
        <row r="15420">
          <cell r="A15420">
            <v>90754</v>
          </cell>
          <cell r="B15420">
            <v>10938</v>
          </cell>
          <cell r="C15420">
            <v>43997.022499999999</v>
          </cell>
          <cell r="D15420">
            <v>7370</v>
          </cell>
          <cell r="E15420">
            <v>1200</v>
          </cell>
          <cell r="F15420">
            <v>43983.502604166664</v>
          </cell>
          <cell r="G15420">
            <v>0</v>
          </cell>
        </row>
        <row r="15421">
          <cell r="A15421">
            <v>90760</v>
          </cell>
          <cell r="B15421">
            <v>13612</v>
          </cell>
          <cell r="C15421">
            <v>43997.029050925928</v>
          </cell>
          <cell r="D15421">
            <v>4284</v>
          </cell>
          <cell r="E15421">
            <v>1200</v>
          </cell>
          <cell r="F15421">
            <v>43922.838472222225</v>
          </cell>
          <cell r="G15421">
            <v>0</v>
          </cell>
        </row>
        <row r="15422">
          <cell r="A15422">
            <v>90763</v>
          </cell>
          <cell r="B15422">
            <v>13978</v>
          </cell>
          <cell r="C15422">
            <v>43997.029791666668</v>
          </cell>
          <cell r="D15422">
            <v>5318</v>
          </cell>
          <cell r="E15422">
            <v>1200</v>
          </cell>
          <cell r="F15422">
            <v>43891.637048611112</v>
          </cell>
          <cell r="G15422">
            <v>0</v>
          </cell>
        </row>
        <row r="15423">
          <cell r="A15423">
            <v>90776</v>
          </cell>
          <cell r="B15423">
            <v>12994</v>
          </cell>
          <cell r="C15423">
            <v>43997.036736111113</v>
          </cell>
          <cell r="D15423">
            <v>7062</v>
          </cell>
          <cell r="E15423">
            <v>1200</v>
          </cell>
          <cell r="F15423">
            <v>43832.040196759262</v>
          </cell>
          <cell r="G15423">
            <v>0</v>
          </cell>
        </row>
        <row r="15424">
          <cell r="A15424">
            <v>90777</v>
          </cell>
          <cell r="B15424">
            <v>8211</v>
          </cell>
          <cell r="C15424">
            <v>43997.051087962973</v>
          </cell>
          <cell r="D15424">
            <v>9816</v>
          </cell>
          <cell r="E15424">
            <v>1200</v>
          </cell>
          <cell r="F15424">
            <v>43922.273946759262</v>
          </cell>
          <cell r="G15424">
            <v>0</v>
          </cell>
        </row>
        <row r="15425">
          <cell r="A15425">
            <v>90779</v>
          </cell>
          <cell r="B15425">
            <v>2346</v>
          </cell>
          <cell r="C15425">
            <v>43997.062789351847</v>
          </cell>
          <cell r="D15425">
            <v>2405</v>
          </cell>
          <cell r="E15425">
            <v>960</v>
          </cell>
          <cell r="F15425">
            <v>43891.569097222222</v>
          </cell>
          <cell r="G15425">
            <v>0</v>
          </cell>
        </row>
        <row r="15426">
          <cell r="A15426">
            <v>90791</v>
          </cell>
          <cell r="B15426">
            <v>5159</v>
          </cell>
          <cell r="C15426">
            <v>43997.114814814813</v>
          </cell>
          <cell r="D15426">
            <v>5927</v>
          </cell>
          <cell r="E15426">
            <v>1200</v>
          </cell>
          <cell r="F15426">
            <v>43862.03502314815</v>
          </cell>
          <cell r="G15426">
            <v>0</v>
          </cell>
        </row>
        <row r="15427">
          <cell r="A15427">
            <v>90797</v>
          </cell>
          <cell r="B15427">
            <v>1458</v>
          </cell>
          <cell r="C15427">
            <v>43997.122650462959</v>
          </cell>
          <cell r="D15427">
            <v>10783</v>
          </cell>
          <cell r="E15427">
            <v>960</v>
          </cell>
          <cell r="F15427">
            <v>43862.838495370372</v>
          </cell>
          <cell r="G15427">
            <v>0</v>
          </cell>
        </row>
        <row r="15428">
          <cell r="A15428">
            <v>90807</v>
          </cell>
          <cell r="B15428">
            <v>13754</v>
          </cell>
          <cell r="C15428">
            <v>43997.137337962973</v>
          </cell>
          <cell r="D15428">
            <v>3989</v>
          </cell>
          <cell r="E15428">
            <v>1200</v>
          </cell>
          <cell r="F15428">
            <v>43863.083657407406</v>
          </cell>
          <cell r="G15428">
            <v>0</v>
          </cell>
        </row>
        <row r="15429">
          <cell r="A15429">
            <v>90813</v>
          </cell>
          <cell r="B15429">
            <v>6991</v>
          </cell>
          <cell r="C15429">
            <v>43997.14366898148</v>
          </cell>
          <cell r="D15429">
            <v>9086</v>
          </cell>
          <cell r="E15429">
            <v>1200</v>
          </cell>
          <cell r="F15429">
            <v>43952.751793981479</v>
          </cell>
          <cell r="G15429">
            <v>0</v>
          </cell>
        </row>
        <row r="15430">
          <cell r="A15430">
            <v>90817</v>
          </cell>
          <cell r="B15430">
            <v>4033</v>
          </cell>
          <cell r="C15430">
            <v>43997.150370370371</v>
          </cell>
          <cell r="D15430">
            <v>4758</v>
          </cell>
          <cell r="E15430">
            <v>1200</v>
          </cell>
          <cell r="F15430">
            <v>43838.476377314815</v>
          </cell>
          <cell r="G15430">
            <v>0</v>
          </cell>
        </row>
        <row r="15431">
          <cell r="A15431">
            <v>90823</v>
          </cell>
          <cell r="B15431">
            <v>6196</v>
          </cell>
          <cell r="C15431">
            <v>43997.151932870373</v>
          </cell>
          <cell r="D15431">
            <v>2338</v>
          </cell>
          <cell r="E15431">
            <v>1200</v>
          </cell>
          <cell r="F15431">
            <v>43952.015902777777</v>
          </cell>
          <cell r="G15431">
            <v>0</v>
          </cell>
        </row>
        <row r="15432">
          <cell r="A15432">
            <v>90827</v>
          </cell>
          <cell r="B15432">
            <v>5257</v>
          </cell>
          <cell r="C15432">
            <v>43997.152372685188</v>
          </cell>
          <cell r="D15432">
            <v>11437</v>
          </cell>
          <cell r="E15432">
            <v>960</v>
          </cell>
          <cell r="F15432">
            <v>43923.125856481478</v>
          </cell>
          <cell r="G15432">
            <v>0</v>
          </cell>
        </row>
        <row r="15433">
          <cell r="A15433">
            <v>90835</v>
          </cell>
          <cell r="B15433">
            <v>13618</v>
          </cell>
          <cell r="C15433">
            <v>43997.169386574067</v>
          </cell>
          <cell r="D15433">
            <v>13184</v>
          </cell>
          <cell r="E15433">
            <v>0</v>
          </cell>
          <cell r="F15433">
            <v>43832.858287037037</v>
          </cell>
          <cell r="G15433">
            <v>0</v>
          </cell>
        </row>
        <row r="15434">
          <cell r="A15434">
            <v>90837</v>
          </cell>
          <cell r="B15434">
            <v>12631</v>
          </cell>
          <cell r="C15434">
            <v>43997.172372685192</v>
          </cell>
          <cell r="D15434">
            <v>10304</v>
          </cell>
          <cell r="E15434">
            <v>0</v>
          </cell>
          <cell r="F15434">
            <v>43891.918229166666</v>
          </cell>
          <cell r="G15434">
            <v>0</v>
          </cell>
        </row>
        <row r="15435">
          <cell r="A15435">
            <v>90844</v>
          </cell>
          <cell r="B15435">
            <v>6236</v>
          </cell>
          <cell r="C15435">
            <v>43997.17591435185</v>
          </cell>
          <cell r="D15435">
            <v>11285</v>
          </cell>
          <cell r="E15435">
            <v>960</v>
          </cell>
          <cell r="F15435">
            <v>43833.440925925926</v>
          </cell>
          <cell r="G15435">
            <v>0</v>
          </cell>
        </row>
        <row r="15436">
          <cell r="A15436">
            <v>90847</v>
          </cell>
          <cell r="B15436">
            <v>1058</v>
          </cell>
          <cell r="C15436">
            <v>43997.18613425926</v>
          </cell>
          <cell r="D15436">
            <v>7878</v>
          </cell>
          <cell r="E15436">
            <v>1200</v>
          </cell>
          <cell r="F15436">
            <v>43891.070462962962</v>
          </cell>
          <cell r="G15436">
            <v>0</v>
          </cell>
        </row>
        <row r="15437">
          <cell r="A15437">
            <v>90854</v>
          </cell>
          <cell r="B15437">
            <v>3052</v>
          </cell>
          <cell r="C15437">
            <v>43997.195902777778</v>
          </cell>
          <cell r="D15437">
            <v>11437</v>
          </cell>
          <cell r="E15437">
            <v>1200</v>
          </cell>
          <cell r="F15437">
            <v>43923.125856481478</v>
          </cell>
          <cell r="G15437">
            <v>0</v>
          </cell>
        </row>
        <row r="15438">
          <cell r="A15438">
            <v>90856</v>
          </cell>
          <cell r="B15438">
            <v>6161</v>
          </cell>
          <cell r="C15438">
            <v>43997.19599537037</v>
          </cell>
          <cell r="D15438">
            <v>2338</v>
          </cell>
          <cell r="E15438">
            <v>1200</v>
          </cell>
          <cell r="F15438">
            <v>43952.015902777777</v>
          </cell>
          <cell r="G15438">
            <v>0</v>
          </cell>
        </row>
        <row r="15439">
          <cell r="A15439">
            <v>90861</v>
          </cell>
          <cell r="B15439">
            <v>12025</v>
          </cell>
          <cell r="C15439">
            <v>43997.19730324074</v>
          </cell>
          <cell r="D15439">
            <v>5965</v>
          </cell>
          <cell r="E15439">
            <v>960</v>
          </cell>
          <cell r="F15439">
            <v>43891.180185185185</v>
          </cell>
          <cell r="G15439">
            <v>0</v>
          </cell>
        </row>
        <row r="15440">
          <cell r="A15440">
            <v>90866</v>
          </cell>
          <cell r="B15440">
            <v>1651</v>
          </cell>
          <cell r="C15440">
            <v>43997.19740740741</v>
          </cell>
          <cell r="D15440">
            <v>5537</v>
          </cell>
          <cell r="E15440">
            <v>1200</v>
          </cell>
          <cell r="F15440">
            <v>43984.405729166669</v>
          </cell>
          <cell r="G15440">
            <v>0</v>
          </cell>
        </row>
        <row r="15441">
          <cell r="A15441">
            <v>90871</v>
          </cell>
          <cell r="B15441">
            <v>10441</v>
          </cell>
          <cell r="C15441">
            <v>43997.197696759264</v>
          </cell>
          <cell r="D15441">
            <v>6266</v>
          </cell>
          <cell r="E15441">
            <v>1200</v>
          </cell>
          <cell r="F15441">
            <v>43863.602118055554</v>
          </cell>
          <cell r="G15441">
            <v>0</v>
          </cell>
        </row>
        <row r="15442">
          <cell r="A15442">
            <v>90875</v>
          </cell>
          <cell r="B15442">
            <v>5591</v>
          </cell>
          <cell r="C15442">
            <v>43997.204780092587</v>
          </cell>
          <cell r="D15442">
            <v>5612</v>
          </cell>
          <cell r="E15442">
            <v>1200</v>
          </cell>
          <cell r="F15442">
            <v>43891.11309027778</v>
          </cell>
          <cell r="G15442">
            <v>0</v>
          </cell>
        </row>
        <row r="15443">
          <cell r="A15443">
            <v>90881</v>
          </cell>
          <cell r="B15443">
            <v>2024</v>
          </cell>
          <cell r="C15443">
            <v>43997.207384259258</v>
          </cell>
          <cell r="D15443">
            <v>6204</v>
          </cell>
          <cell r="E15443">
            <v>1200</v>
          </cell>
          <cell r="F15443">
            <v>43983.43540509259</v>
          </cell>
          <cell r="G15443">
            <v>0</v>
          </cell>
        </row>
        <row r="15444">
          <cell r="A15444">
            <v>90890</v>
          </cell>
          <cell r="B15444">
            <v>6834</v>
          </cell>
          <cell r="C15444">
            <v>43997.222557870373</v>
          </cell>
          <cell r="D15444">
            <v>5484</v>
          </cell>
          <cell r="E15444">
            <v>1200</v>
          </cell>
          <cell r="F15444">
            <v>43862.519675925927</v>
          </cell>
          <cell r="G15444">
            <v>0</v>
          </cell>
        </row>
        <row r="15445">
          <cell r="A15445">
            <v>90894</v>
          </cell>
          <cell r="B15445">
            <v>13230</v>
          </cell>
          <cell r="C15445">
            <v>43997.223854166667</v>
          </cell>
          <cell r="D15445">
            <v>6390</v>
          </cell>
          <cell r="E15445">
            <v>0</v>
          </cell>
          <cell r="F15445">
            <v>43983.205081018517</v>
          </cell>
          <cell r="G15445">
            <v>0</v>
          </cell>
        </row>
        <row r="15446">
          <cell r="A15446">
            <v>90901</v>
          </cell>
          <cell r="B15446">
            <v>11944</v>
          </cell>
          <cell r="C15446">
            <v>43997.242685185192</v>
          </cell>
          <cell r="D15446">
            <v>10487</v>
          </cell>
          <cell r="E15446">
            <v>1200</v>
          </cell>
          <cell r="F15446">
            <v>43953.794386574074</v>
          </cell>
          <cell r="G15446">
            <v>0</v>
          </cell>
        </row>
        <row r="15447">
          <cell r="A15447">
            <v>90910</v>
          </cell>
          <cell r="B15447">
            <v>10930</v>
          </cell>
          <cell r="C15447">
            <v>43997.252627314818</v>
          </cell>
          <cell r="D15447">
            <v>11835</v>
          </cell>
          <cell r="E15447">
            <v>0</v>
          </cell>
          <cell r="F15447">
            <v>43922.844085648147</v>
          </cell>
          <cell r="G15447">
            <v>0</v>
          </cell>
        </row>
        <row r="15448">
          <cell r="A15448">
            <v>90924</v>
          </cell>
          <cell r="B15448">
            <v>7395</v>
          </cell>
          <cell r="C15448">
            <v>43997.257569444453</v>
          </cell>
          <cell r="D15448">
            <v>6844</v>
          </cell>
          <cell r="E15448">
            <v>1200</v>
          </cell>
          <cell r="F15448">
            <v>43891.224456018521</v>
          </cell>
          <cell r="G15448">
            <v>0</v>
          </cell>
        </row>
        <row r="15449">
          <cell r="A15449">
            <v>90926</v>
          </cell>
          <cell r="B15449">
            <v>6344</v>
          </cell>
          <cell r="C15449">
            <v>43997.264861111107</v>
          </cell>
          <cell r="D15449">
            <v>11486</v>
          </cell>
          <cell r="E15449">
            <v>1200</v>
          </cell>
          <cell r="F15449">
            <v>43862.192118055558</v>
          </cell>
          <cell r="G15449">
            <v>0</v>
          </cell>
        </row>
        <row r="15450">
          <cell r="A15450">
            <v>90929</v>
          </cell>
          <cell r="B15450">
            <v>8965</v>
          </cell>
          <cell r="C15450">
            <v>43997.270335648151</v>
          </cell>
          <cell r="D15450">
            <v>4264</v>
          </cell>
          <cell r="E15450">
            <v>960</v>
          </cell>
          <cell r="F15450">
            <v>43922.337789351855</v>
          </cell>
          <cell r="G15450">
            <v>0</v>
          </cell>
        </row>
        <row r="15451">
          <cell r="A15451">
            <v>90935</v>
          </cell>
          <cell r="B15451">
            <v>3466</v>
          </cell>
          <cell r="C15451">
            <v>43997.291493055563</v>
          </cell>
          <cell r="D15451">
            <v>6204</v>
          </cell>
          <cell r="E15451">
            <v>1200</v>
          </cell>
          <cell r="F15451">
            <v>43983.43540509259</v>
          </cell>
          <cell r="G15451">
            <v>0</v>
          </cell>
        </row>
        <row r="15452">
          <cell r="A15452">
            <v>90939</v>
          </cell>
          <cell r="B15452">
            <v>7263</v>
          </cell>
          <cell r="C15452">
            <v>43997.293379629627</v>
          </cell>
          <cell r="D15452">
            <v>10783</v>
          </cell>
          <cell r="E15452">
            <v>1200</v>
          </cell>
          <cell r="F15452">
            <v>43862.838495370372</v>
          </cell>
          <cell r="G15452">
            <v>0</v>
          </cell>
        </row>
        <row r="15453">
          <cell r="A15453">
            <v>90946</v>
          </cell>
          <cell r="B15453">
            <v>12692</v>
          </cell>
          <cell r="C15453">
            <v>43997.297581018523</v>
          </cell>
          <cell r="D15453">
            <v>5994</v>
          </cell>
          <cell r="E15453">
            <v>0</v>
          </cell>
          <cell r="F15453">
            <v>43833.741469907407</v>
          </cell>
          <cell r="G15453">
            <v>0</v>
          </cell>
        </row>
        <row r="15454">
          <cell r="A15454">
            <v>90953</v>
          </cell>
          <cell r="B15454">
            <v>8007</v>
          </cell>
          <cell r="C15454">
            <v>43997.29792824074</v>
          </cell>
          <cell r="D15454">
            <v>831</v>
          </cell>
          <cell r="E15454">
            <v>1200</v>
          </cell>
          <cell r="F15454">
            <v>43952.334629629629</v>
          </cell>
          <cell r="G15454">
            <v>0</v>
          </cell>
        </row>
        <row r="15455">
          <cell r="A15455">
            <v>90957</v>
          </cell>
          <cell r="B15455">
            <v>13559</v>
          </cell>
          <cell r="C15455">
            <v>43997.297962962963</v>
          </cell>
          <cell r="D15455">
            <v>1670</v>
          </cell>
          <cell r="E15455">
            <v>1200</v>
          </cell>
          <cell r="F15455">
            <v>43952.049432870372</v>
          </cell>
          <cell r="G15455">
            <v>0</v>
          </cell>
        </row>
        <row r="15456">
          <cell r="A15456">
            <v>90967</v>
          </cell>
          <cell r="B15456">
            <v>1512</v>
          </cell>
          <cell r="C15456">
            <v>43997.305312500001</v>
          </cell>
          <cell r="D15456">
            <v>11486</v>
          </cell>
          <cell r="E15456">
            <v>1200</v>
          </cell>
          <cell r="F15456">
            <v>43862.192118055558</v>
          </cell>
          <cell r="G15456">
            <v>0</v>
          </cell>
        </row>
        <row r="15457">
          <cell r="A15457">
            <v>90974</v>
          </cell>
          <cell r="B15457">
            <v>8530</v>
          </cell>
          <cell r="C15457">
            <v>43997.314340277779</v>
          </cell>
          <cell r="D15457">
            <v>3528</v>
          </cell>
          <cell r="E15457">
            <v>0</v>
          </cell>
          <cell r="F15457">
            <v>43832.253541666665</v>
          </cell>
          <cell r="G15457">
            <v>0</v>
          </cell>
        </row>
        <row r="15458">
          <cell r="A15458">
            <v>90977</v>
          </cell>
          <cell r="B15458">
            <v>13599</v>
          </cell>
          <cell r="C15458">
            <v>43997.323217592602</v>
          </cell>
          <cell r="D15458">
            <v>13702</v>
          </cell>
          <cell r="E15458">
            <v>1200</v>
          </cell>
          <cell r="F15458">
            <v>43983.591724537036</v>
          </cell>
          <cell r="G15458">
            <v>0</v>
          </cell>
        </row>
        <row r="15459">
          <cell r="A15459">
            <v>90982</v>
          </cell>
          <cell r="B15459">
            <v>10368</v>
          </cell>
          <cell r="C15459">
            <v>43997.32671296296</v>
          </cell>
          <cell r="D15459">
            <v>8064</v>
          </cell>
          <cell r="E15459">
            <v>1200</v>
          </cell>
          <cell r="F15459">
            <v>43832.876203703701</v>
          </cell>
          <cell r="G15459">
            <v>0</v>
          </cell>
        </row>
        <row r="15460">
          <cell r="A15460">
            <v>90988</v>
          </cell>
          <cell r="B15460">
            <v>4838</v>
          </cell>
          <cell r="C15460">
            <v>43997.326990740738</v>
          </cell>
          <cell r="D15460">
            <v>5537</v>
          </cell>
          <cell r="E15460">
            <v>1200</v>
          </cell>
          <cell r="F15460">
            <v>43984.405729166669</v>
          </cell>
          <cell r="G15460">
            <v>0</v>
          </cell>
        </row>
        <row r="15461">
          <cell r="A15461">
            <v>90994</v>
          </cell>
          <cell r="B15461">
            <v>3238</v>
          </cell>
          <cell r="C15461">
            <v>43997.333634259259</v>
          </cell>
          <cell r="D15461">
            <v>6844</v>
          </cell>
          <cell r="E15461">
            <v>1200</v>
          </cell>
          <cell r="F15461">
            <v>43891.224456018521</v>
          </cell>
          <cell r="G15461">
            <v>0</v>
          </cell>
        </row>
        <row r="15462">
          <cell r="A15462">
            <v>90999</v>
          </cell>
          <cell r="B15462">
            <v>9381</v>
          </cell>
          <cell r="C15462">
            <v>43997.350335648152</v>
          </cell>
          <cell r="D15462">
            <v>12030</v>
          </cell>
          <cell r="E15462">
            <v>0</v>
          </cell>
          <cell r="F15462">
            <v>43832.412627314814</v>
          </cell>
          <cell r="G15462">
            <v>0</v>
          </cell>
        </row>
        <row r="15463">
          <cell r="A15463">
            <v>91003</v>
          </cell>
          <cell r="B15463">
            <v>12895</v>
          </cell>
          <cell r="C15463">
            <v>43997.368796296287</v>
          </cell>
          <cell r="D15463">
            <v>2343</v>
          </cell>
          <cell r="E15463">
            <v>1200</v>
          </cell>
          <cell r="F15463">
            <v>43952.033032407409</v>
          </cell>
          <cell r="G15463">
            <v>0</v>
          </cell>
        </row>
        <row r="15464">
          <cell r="A15464">
            <v>91007</v>
          </cell>
          <cell r="B15464">
            <v>12461</v>
          </cell>
          <cell r="C15464">
            <v>43997.37771990741</v>
          </cell>
          <cell r="D15464">
            <v>1305</v>
          </cell>
          <cell r="E15464">
            <v>1200</v>
          </cell>
          <cell r="F15464">
            <v>43922.021249999998</v>
          </cell>
          <cell r="G15464">
            <v>0</v>
          </cell>
        </row>
        <row r="15465">
          <cell r="A15465">
            <v>91011</v>
          </cell>
          <cell r="B15465">
            <v>1487</v>
          </cell>
          <cell r="C15465">
            <v>43997.383414351847</v>
          </cell>
          <cell r="D15465">
            <v>2251</v>
          </cell>
          <cell r="E15465">
            <v>1200</v>
          </cell>
          <cell r="F15465">
            <v>43923.152268518519</v>
          </cell>
          <cell r="G15465">
            <v>0</v>
          </cell>
        </row>
        <row r="15466">
          <cell r="A15466">
            <v>91017</v>
          </cell>
          <cell r="B15466">
            <v>8651</v>
          </cell>
          <cell r="C15466">
            <v>43997.393391203703</v>
          </cell>
          <cell r="D15466">
            <v>4808</v>
          </cell>
          <cell r="E15466">
            <v>0</v>
          </cell>
          <cell r="F15466">
            <v>43835.220995370371</v>
          </cell>
          <cell r="G15466">
            <v>0</v>
          </cell>
        </row>
        <row r="15467">
          <cell r="A15467">
            <v>91020</v>
          </cell>
          <cell r="B15467">
            <v>3789</v>
          </cell>
          <cell r="C15467">
            <v>43997.397812499999</v>
          </cell>
          <cell r="D15467">
            <v>7878</v>
          </cell>
          <cell r="E15467">
            <v>960</v>
          </cell>
          <cell r="F15467">
            <v>43891.070462962962</v>
          </cell>
          <cell r="G15467">
            <v>0</v>
          </cell>
        </row>
        <row r="15468">
          <cell r="A15468">
            <v>91021</v>
          </cell>
          <cell r="B15468">
            <v>13475</v>
          </cell>
          <cell r="C15468">
            <v>43997.414189814823</v>
          </cell>
          <cell r="D15468">
            <v>9193</v>
          </cell>
          <cell r="E15468">
            <v>1200</v>
          </cell>
          <cell r="F15468">
            <v>43922.429456018515</v>
          </cell>
          <cell r="G15468">
            <v>0</v>
          </cell>
        </row>
        <row r="15469">
          <cell r="A15469">
            <v>91024</v>
          </cell>
          <cell r="B15469">
            <v>7974</v>
          </cell>
          <cell r="C15469">
            <v>43997.423726851863</v>
          </cell>
          <cell r="D15469">
            <v>3821</v>
          </cell>
          <cell r="E15469">
            <v>1200</v>
          </cell>
          <cell r="F15469">
            <v>43835.019953703704</v>
          </cell>
          <cell r="G15469">
            <v>0</v>
          </cell>
        </row>
        <row r="15470">
          <cell r="A15470">
            <v>91028</v>
          </cell>
          <cell r="B15470">
            <v>12366</v>
          </cell>
          <cell r="C15470">
            <v>43997.429976851847</v>
          </cell>
          <cell r="D15470">
            <v>11329</v>
          </cell>
          <cell r="E15470">
            <v>1200</v>
          </cell>
          <cell r="F15470">
            <v>43983.596550925926</v>
          </cell>
          <cell r="G15470">
            <v>0</v>
          </cell>
        </row>
        <row r="15471">
          <cell r="A15471">
            <v>91029</v>
          </cell>
          <cell r="B15471">
            <v>3334</v>
          </cell>
          <cell r="C15471">
            <v>43997.437789351847</v>
          </cell>
          <cell r="D15471">
            <v>6508</v>
          </cell>
          <cell r="E15471">
            <v>960</v>
          </cell>
          <cell r="F15471">
            <v>43922.195034722223</v>
          </cell>
          <cell r="G15471">
            <v>0</v>
          </cell>
        </row>
        <row r="15472">
          <cell r="A15472">
            <v>91030</v>
          </cell>
          <cell r="B15472">
            <v>5401</v>
          </cell>
          <cell r="C15472">
            <v>43997.449699074074</v>
          </cell>
          <cell r="D15472">
            <v>7990</v>
          </cell>
          <cell r="E15472">
            <v>1200</v>
          </cell>
          <cell r="F15472">
            <v>43953.033599537041</v>
          </cell>
          <cell r="G15472">
            <v>0</v>
          </cell>
        </row>
        <row r="15473">
          <cell r="A15473">
            <v>91036</v>
          </cell>
          <cell r="B15473">
            <v>6176</v>
          </cell>
          <cell r="C15473">
            <v>43997.450937499998</v>
          </cell>
          <cell r="D15473">
            <v>6390</v>
          </cell>
          <cell r="E15473">
            <v>960</v>
          </cell>
          <cell r="F15473">
            <v>43983.205081018517</v>
          </cell>
          <cell r="G15473">
            <v>0</v>
          </cell>
        </row>
        <row r="15474">
          <cell r="A15474">
            <v>91043</v>
          </cell>
          <cell r="B15474">
            <v>4033</v>
          </cell>
          <cell r="C15474">
            <v>43997.45752314815</v>
          </cell>
          <cell r="D15474">
            <v>9982</v>
          </cell>
          <cell r="E15474">
            <v>1200</v>
          </cell>
          <cell r="F15474">
            <v>43952.199270833335</v>
          </cell>
          <cell r="G15474">
            <v>0</v>
          </cell>
        </row>
        <row r="15475">
          <cell r="A15475">
            <v>91048</v>
          </cell>
          <cell r="B15475">
            <v>7395</v>
          </cell>
          <cell r="C15475">
            <v>43997.46398148148</v>
          </cell>
          <cell r="D15475">
            <v>4283</v>
          </cell>
          <cell r="E15475">
            <v>1200</v>
          </cell>
          <cell r="F15475">
            <v>43983.649594907409</v>
          </cell>
          <cell r="G15475">
            <v>0</v>
          </cell>
        </row>
        <row r="15476">
          <cell r="A15476">
            <v>91052</v>
          </cell>
          <cell r="B15476">
            <v>6864</v>
          </cell>
          <cell r="C15476">
            <v>43997.464363425926</v>
          </cell>
          <cell r="D15476">
            <v>8404</v>
          </cell>
          <cell r="E15476">
            <v>1200</v>
          </cell>
          <cell r="F15476">
            <v>43862.8516087963</v>
          </cell>
          <cell r="G15476">
            <v>0</v>
          </cell>
        </row>
        <row r="15477">
          <cell r="A15477">
            <v>91053</v>
          </cell>
          <cell r="B15477">
            <v>6873</v>
          </cell>
          <cell r="C15477">
            <v>43997.471504629633</v>
          </cell>
          <cell r="D15477">
            <v>3821</v>
          </cell>
          <cell r="E15477">
            <v>1200</v>
          </cell>
          <cell r="F15477">
            <v>43835.019953703704</v>
          </cell>
          <cell r="G15477">
            <v>0</v>
          </cell>
        </row>
        <row r="15478">
          <cell r="A15478">
            <v>91058</v>
          </cell>
          <cell r="B15478">
            <v>4971</v>
          </cell>
          <cell r="C15478">
            <v>43997.482372685183</v>
          </cell>
          <cell r="D15478">
            <v>9532</v>
          </cell>
          <cell r="E15478">
            <v>1200</v>
          </cell>
          <cell r="F15478">
            <v>43831.611388888887</v>
          </cell>
          <cell r="G15478">
            <v>0</v>
          </cell>
        </row>
        <row r="15479">
          <cell r="A15479">
            <v>91060</v>
          </cell>
          <cell r="B15479">
            <v>8092</v>
          </cell>
          <cell r="C15479">
            <v>43997.489363425928</v>
          </cell>
          <cell r="D15479">
            <v>9086</v>
          </cell>
          <cell r="E15479">
            <v>1200</v>
          </cell>
          <cell r="F15479">
            <v>43952.751793981479</v>
          </cell>
          <cell r="G15479">
            <v>0</v>
          </cell>
        </row>
        <row r="15480">
          <cell r="A15480">
            <v>91064</v>
          </cell>
          <cell r="B15480">
            <v>7842</v>
          </cell>
          <cell r="C15480">
            <v>43997.490023148152</v>
          </cell>
          <cell r="D15480">
            <v>1305</v>
          </cell>
          <cell r="E15480">
            <v>960</v>
          </cell>
          <cell r="F15480">
            <v>43922.021249999998</v>
          </cell>
          <cell r="G15480">
            <v>0</v>
          </cell>
        </row>
        <row r="15481">
          <cell r="A15481">
            <v>91068</v>
          </cell>
          <cell r="B15481">
            <v>11393</v>
          </cell>
          <cell r="C15481">
            <v>43997.4922337963</v>
          </cell>
          <cell r="D15481">
            <v>10111</v>
          </cell>
          <cell r="E15481">
            <v>1200</v>
          </cell>
          <cell r="F15481">
            <v>43891.165625000001</v>
          </cell>
          <cell r="G15481">
            <v>0</v>
          </cell>
        </row>
        <row r="15482">
          <cell r="A15482">
            <v>91071</v>
          </cell>
          <cell r="B15482">
            <v>9029</v>
          </cell>
          <cell r="C15482">
            <v>43997.494363425933</v>
          </cell>
          <cell r="D15482">
            <v>6266</v>
          </cell>
          <cell r="E15482">
            <v>1200</v>
          </cell>
          <cell r="F15482">
            <v>43863.602118055554</v>
          </cell>
          <cell r="G15482">
            <v>0</v>
          </cell>
        </row>
        <row r="15483">
          <cell r="A15483">
            <v>91075</v>
          </cell>
          <cell r="B15483">
            <v>12184</v>
          </cell>
          <cell r="C15483">
            <v>43997.500185185178</v>
          </cell>
          <cell r="D15483">
            <v>11954</v>
          </cell>
          <cell r="E15483">
            <v>1200</v>
          </cell>
          <cell r="F15483">
            <v>43922.163784722223</v>
          </cell>
          <cell r="G15483">
            <v>0</v>
          </cell>
        </row>
        <row r="15484">
          <cell r="A15484">
            <v>91079</v>
          </cell>
          <cell r="B15484">
            <v>9630</v>
          </cell>
          <cell r="C15484">
            <v>43997.503159722219</v>
          </cell>
          <cell r="D15484">
            <v>11210</v>
          </cell>
          <cell r="E15484">
            <v>1200</v>
          </cell>
          <cell r="F15484">
            <v>43922.334780092591</v>
          </cell>
          <cell r="G15484">
            <v>0</v>
          </cell>
        </row>
        <row r="15485">
          <cell r="A15485">
            <v>91085</v>
          </cell>
          <cell r="B15485">
            <v>1518</v>
          </cell>
          <cell r="C15485">
            <v>43997.504062499997</v>
          </cell>
          <cell r="D15485">
            <v>6962</v>
          </cell>
          <cell r="E15485">
            <v>1200</v>
          </cell>
          <cell r="F15485">
            <v>43922.213738425926</v>
          </cell>
          <cell r="G15485">
            <v>0</v>
          </cell>
        </row>
        <row r="15486">
          <cell r="A15486">
            <v>91092</v>
          </cell>
          <cell r="B15486">
            <v>5538</v>
          </cell>
          <cell r="C15486">
            <v>43997.50849537037</v>
          </cell>
          <cell r="D15486">
            <v>7642</v>
          </cell>
          <cell r="E15486">
            <v>1200</v>
          </cell>
          <cell r="F15486">
            <v>43923.15016203704</v>
          </cell>
          <cell r="G15486">
            <v>0</v>
          </cell>
        </row>
        <row r="15487">
          <cell r="A15487">
            <v>91094</v>
          </cell>
          <cell r="B15487">
            <v>7670</v>
          </cell>
          <cell r="C15487">
            <v>43997.513344907413</v>
          </cell>
          <cell r="D15487">
            <v>4552</v>
          </cell>
          <cell r="E15487">
            <v>1200</v>
          </cell>
          <cell r="F15487">
            <v>43922.390960648147</v>
          </cell>
          <cell r="G15487">
            <v>0</v>
          </cell>
        </row>
        <row r="15488">
          <cell r="A15488">
            <v>91095</v>
          </cell>
          <cell r="B15488">
            <v>4186</v>
          </cell>
          <cell r="C15488">
            <v>43997.515636574077</v>
          </cell>
          <cell r="D15488">
            <v>7878</v>
          </cell>
          <cell r="E15488">
            <v>1200</v>
          </cell>
          <cell r="F15488">
            <v>43891.070462962962</v>
          </cell>
          <cell r="G15488">
            <v>0</v>
          </cell>
        </row>
        <row r="15489">
          <cell r="A15489">
            <v>91102</v>
          </cell>
          <cell r="B15489">
            <v>3817</v>
          </cell>
          <cell r="C15489">
            <v>43997.515717592592</v>
          </cell>
          <cell r="D15489">
            <v>10693</v>
          </cell>
          <cell r="E15489">
            <v>1200</v>
          </cell>
          <cell r="F15489">
            <v>43983.321377314816</v>
          </cell>
          <cell r="G15489">
            <v>0</v>
          </cell>
        </row>
        <row r="15490">
          <cell r="A15490">
            <v>91107</v>
          </cell>
          <cell r="B15490">
            <v>6021</v>
          </cell>
          <cell r="C15490">
            <v>43997.52070601852</v>
          </cell>
          <cell r="D15490">
            <v>10681</v>
          </cell>
          <cell r="E15490">
            <v>1200</v>
          </cell>
          <cell r="F15490">
            <v>43984.759155092594</v>
          </cell>
          <cell r="G15490">
            <v>0</v>
          </cell>
        </row>
        <row r="15491">
          <cell r="A15491">
            <v>91112</v>
          </cell>
          <cell r="B15491">
            <v>8061</v>
          </cell>
          <cell r="C15491">
            <v>43997.532094907408</v>
          </cell>
          <cell r="D15491">
            <v>6266</v>
          </cell>
          <cell r="E15491">
            <v>1200</v>
          </cell>
          <cell r="F15491">
            <v>43863.602118055554</v>
          </cell>
          <cell r="G15491">
            <v>0</v>
          </cell>
        </row>
        <row r="15492">
          <cell r="A15492">
            <v>91117</v>
          </cell>
          <cell r="B15492">
            <v>481</v>
          </cell>
          <cell r="C15492">
            <v>43997.534270833326</v>
          </cell>
          <cell r="D15492">
            <v>4264</v>
          </cell>
          <cell r="E15492">
            <v>0</v>
          </cell>
          <cell r="F15492">
            <v>43922.337789351855</v>
          </cell>
          <cell r="G15492">
            <v>0</v>
          </cell>
        </row>
        <row r="15493">
          <cell r="A15493">
            <v>91122</v>
          </cell>
          <cell r="B15493">
            <v>700</v>
          </cell>
          <cell r="C15493">
            <v>43997.53429398148</v>
          </cell>
          <cell r="D15493">
            <v>5994</v>
          </cell>
          <cell r="E15493">
            <v>1200</v>
          </cell>
          <cell r="F15493">
            <v>43833.741469907407</v>
          </cell>
          <cell r="G15493">
            <v>0</v>
          </cell>
        </row>
        <row r="15494">
          <cell r="A15494">
            <v>91130</v>
          </cell>
          <cell r="B15494">
            <v>2224</v>
          </cell>
          <cell r="C15494">
            <v>43997.543298611112</v>
          </cell>
          <cell r="D15494">
            <v>13817</v>
          </cell>
          <cell r="E15494">
            <v>1200</v>
          </cell>
          <cell r="F15494">
            <v>43891.131111111114</v>
          </cell>
          <cell r="G15494">
            <v>0</v>
          </cell>
        </row>
        <row r="15495">
          <cell r="A15495">
            <v>91132</v>
          </cell>
          <cell r="B15495">
            <v>3909</v>
          </cell>
          <cell r="C15495">
            <v>43997.543414351851</v>
          </cell>
          <cell r="D15495">
            <v>7878</v>
          </cell>
          <cell r="E15495">
            <v>1200</v>
          </cell>
          <cell r="F15495">
            <v>43891.070462962962</v>
          </cell>
          <cell r="G15495">
            <v>0</v>
          </cell>
        </row>
        <row r="15496">
          <cell r="A15496">
            <v>91135</v>
          </cell>
          <cell r="B15496">
            <v>4594</v>
          </cell>
          <cell r="C15496">
            <v>43997.544930555552</v>
          </cell>
          <cell r="D15496">
            <v>5484</v>
          </cell>
          <cell r="E15496">
            <v>1200</v>
          </cell>
          <cell r="F15496">
            <v>43862.519675925927</v>
          </cell>
          <cell r="G15496">
            <v>0</v>
          </cell>
        </row>
        <row r="15497">
          <cell r="A15497">
            <v>91138</v>
          </cell>
          <cell r="B15497">
            <v>5352</v>
          </cell>
          <cell r="C15497">
            <v>43997.549155092587</v>
          </cell>
          <cell r="D15497">
            <v>11325</v>
          </cell>
          <cell r="E15497">
            <v>1200</v>
          </cell>
          <cell r="F15497">
            <v>43952.918958333335</v>
          </cell>
          <cell r="G15497">
            <v>0</v>
          </cell>
        </row>
        <row r="15498">
          <cell r="A15498">
            <v>91139</v>
          </cell>
          <cell r="B15498">
            <v>12053</v>
          </cell>
          <cell r="C15498">
            <v>43997.556979166657</v>
          </cell>
          <cell r="D15498">
            <v>5318</v>
          </cell>
          <cell r="E15498">
            <v>1200</v>
          </cell>
          <cell r="F15498">
            <v>43891.637048611112</v>
          </cell>
          <cell r="G15498">
            <v>0</v>
          </cell>
        </row>
        <row r="15499">
          <cell r="A15499">
            <v>91141</v>
          </cell>
          <cell r="B15499">
            <v>7389</v>
          </cell>
          <cell r="C15499">
            <v>43997.559027777781</v>
          </cell>
          <cell r="D15499">
            <v>11285</v>
          </cell>
          <cell r="E15499">
            <v>1200</v>
          </cell>
          <cell r="F15499">
            <v>43833.440925925926</v>
          </cell>
          <cell r="G15499">
            <v>0</v>
          </cell>
        </row>
        <row r="15500">
          <cell r="A15500">
            <v>91144</v>
          </cell>
          <cell r="B15500">
            <v>2430</v>
          </cell>
          <cell r="C15500">
            <v>43997.559930555559</v>
          </cell>
          <cell r="D15500">
            <v>4284</v>
          </cell>
          <cell r="E15500">
            <v>1200</v>
          </cell>
          <cell r="F15500">
            <v>43922.838472222225</v>
          </cell>
          <cell r="G15500">
            <v>0</v>
          </cell>
        </row>
        <row r="15501">
          <cell r="A15501">
            <v>91153</v>
          </cell>
          <cell r="B15501">
            <v>3264</v>
          </cell>
          <cell r="C15501">
            <v>43997.571446759262</v>
          </cell>
          <cell r="D15501">
            <v>5318</v>
          </cell>
          <cell r="E15501">
            <v>1200</v>
          </cell>
          <cell r="F15501">
            <v>43891.637048611112</v>
          </cell>
          <cell r="G15501">
            <v>0</v>
          </cell>
        </row>
        <row r="15502">
          <cell r="A15502">
            <v>91154</v>
          </cell>
          <cell r="B15502">
            <v>11995</v>
          </cell>
          <cell r="C15502">
            <v>43997.580428240741</v>
          </cell>
          <cell r="D15502">
            <v>11486</v>
          </cell>
          <cell r="E15502">
            <v>1200</v>
          </cell>
          <cell r="F15502">
            <v>43862.192118055558</v>
          </cell>
          <cell r="G15502">
            <v>0</v>
          </cell>
        </row>
        <row r="15503">
          <cell r="A15503">
            <v>91160</v>
          </cell>
          <cell r="B15503">
            <v>1653</v>
          </cell>
          <cell r="C15503">
            <v>43997.580694444441</v>
          </cell>
          <cell r="D15503">
            <v>6962</v>
          </cell>
          <cell r="E15503">
            <v>1200</v>
          </cell>
          <cell r="F15503">
            <v>43922.213738425926</v>
          </cell>
          <cell r="G15503">
            <v>0</v>
          </cell>
        </row>
        <row r="15504">
          <cell r="A15504">
            <v>91166</v>
          </cell>
          <cell r="B15504">
            <v>10946</v>
          </cell>
          <cell r="C15504">
            <v>43997.597916666673</v>
          </cell>
          <cell r="D15504">
            <v>11700</v>
          </cell>
          <cell r="E15504">
            <v>960</v>
          </cell>
          <cell r="F15504">
            <v>43833.01934027778</v>
          </cell>
          <cell r="G15504">
            <v>0</v>
          </cell>
        </row>
        <row r="15505">
          <cell r="A15505">
            <v>91173</v>
          </cell>
          <cell r="B15505">
            <v>6144</v>
          </cell>
          <cell r="C15505">
            <v>43997.600046296298</v>
          </cell>
          <cell r="D15505">
            <v>3528</v>
          </cell>
          <cell r="E15505">
            <v>1200</v>
          </cell>
          <cell r="F15505">
            <v>43832.253541666665</v>
          </cell>
          <cell r="G15505">
            <v>0</v>
          </cell>
        </row>
        <row r="15506">
          <cell r="A15506">
            <v>91183</v>
          </cell>
          <cell r="B15506">
            <v>12942</v>
          </cell>
          <cell r="C15506">
            <v>43997.615636574083</v>
          </cell>
          <cell r="D15506">
            <v>9532</v>
          </cell>
          <cell r="E15506">
            <v>1200</v>
          </cell>
          <cell r="F15506">
            <v>43831.611388888887</v>
          </cell>
          <cell r="G15506">
            <v>0</v>
          </cell>
        </row>
        <row r="15507">
          <cell r="A15507">
            <v>91185</v>
          </cell>
          <cell r="B15507">
            <v>3412</v>
          </cell>
          <cell r="C15507">
            <v>43997.620497685188</v>
          </cell>
          <cell r="D15507">
            <v>4972</v>
          </cell>
          <cell r="E15507">
            <v>1200</v>
          </cell>
          <cell r="F15507">
            <v>43952.029305555552</v>
          </cell>
          <cell r="G15507">
            <v>0</v>
          </cell>
        </row>
        <row r="15508">
          <cell r="A15508">
            <v>91189</v>
          </cell>
          <cell r="B15508">
            <v>6405</v>
          </cell>
          <cell r="C15508">
            <v>43997.62908564815</v>
          </cell>
          <cell r="D15508">
            <v>4972</v>
          </cell>
          <cell r="E15508">
            <v>960</v>
          </cell>
          <cell r="F15508">
            <v>43952.029305555552</v>
          </cell>
          <cell r="G15508">
            <v>0</v>
          </cell>
        </row>
        <row r="15509">
          <cell r="A15509">
            <v>91196</v>
          </cell>
          <cell r="B15509">
            <v>5584</v>
          </cell>
          <cell r="C15509">
            <v>43997.629351851851</v>
          </cell>
          <cell r="D15509">
            <v>5965</v>
          </cell>
          <cell r="E15509">
            <v>0</v>
          </cell>
          <cell r="F15509">
            <v>43891.180185185185</v>
          </cell>
          <cell r="G15509">
            <v>0</v>
          </cell>
        </row>
        <row r="15510">
          <cell r="A15510">
            <v>91199</v>
          </cell>
          <cell r="B15510">
            <v>5894</v>
          </cell>
          <cell r="C15510">
            <v>43997.639074074083</v>
          </cell>
          <cell r="D15510">
            <v>5204</v>
          </cell>
          <cell r="E15510">
            <v>1200</v>
          </cell>
          <cell r="F15510">
            <v>43922.600034722222</v>
          </cell>
          <cell r="G15510">
            <v>0</v>
          </cell>
        </row>
        <row r="15511">
          <cell r="A15511">
            <v>91202</v>
          </cell>
          <cell r="B15511">
            <v>12967</v>
          </cell>
          <cell r="C15511">
            <v>43997.641770833332</v>
          </cell>
          <cell r="D15511">
            <v>6508</v>
          </cell>
          <cell r="E15511">
            <v>1200</v>
          </cell>
          <cell r="F15511">
            <v>43922.195034722223</v>
          </cell>
          <cell r="G15511">
            <v>0</v>
          </cell>
        </row>
        <row r="15512">
          <cell r="A15512">
            <v>91203</v>
          </cell>
          <cell r="B15512">
            <v>13315</v>
          </cell>
          <cell r="C15512">
            <v>43997.643020833333</v>
          </cell>
          <cell r="D15512">
            <v>9532</v>
          </cell>
          <cell r="E15512">
            <v>0</v>
          </cell>
          <cell r="F15512">
            <v>43831.611388888887</v>
          </cell>
          <cell r="G15512">
            <v>0</v>
          </cell>
        </row>
        <row r="15513">
          <cell r="A15513">
            <v>91209</v>
          </cell>
          <cell r="B15513">
            <v>12329</v>
          </cell>
          <cell r="C15513">
            <v>43997.663055555553</v>
          </cell>
          <cell r="D15513">
            <v>4283</v>
          </cell>
          <cell r="E15513">
            <v>1200</v>
          </cell>
          <cell r="F15513">
            <v>43983.649594907409</v>
          </cell>
          <cell r="G15513">
            <v>0</v>
          </cell>
        </row>
        <row r="15514">
          <cell r="A15514">
            <v>91211</v>
          </cell>
          <cell r="B15514">
            <v>12057</v>
          </cell>
          <cell r="C15514">
            <v>43997.663229166668</v>
          </cell>
          <cell r="D15514">
            <v>4972</v>
          </cell>
          <cell r="E15514">
            <v>1200</v>
          </cell>
          <cell r="F15514">
            <v>43952.029305555552</v>
          </cell>
          <cell r="G15514">
            <v>0</v>
          </cell>
        </row>
        <row r="15515">
          <cell r="A15515">
            <v>91217</v>
          </cell>
          <cell r="B15515">
            <v>10676</v>
          </cell>
          <cell r="C15515">
            <v>43997.696319444447</v>
          </cell>
          <cell r="D15515">
            <v>1181</v>
          </cell>
          <cell r="E15515">
            <v>1200</v>
          </cell>
          <cell r="F15515">
            <v>43985.458460648151</v>
          </cell>
          <cell r="G15515">
            <v>0</v>
          </cell>
        </row>
        <row r="15516">
          <cell r="A15516">
            <v>91222</v>
          </cell>
          <cell r="B15516">
            <v>7326</v>
          </cell>
          <cell r="C15516">
            <v>43997.703692129631</v>
          </cell>
          <cell r="D15516">
            <v>11486</v>
          </cell>
          <cell r="E15516">
            <v>1200</v>
          </cell>
          <cell r="F15516">
            <v>43862.192118055558</v>
          </cell>
          <cell r="G15516">
            <v>0</v>
          </cell>
        </row>
        <row r="15517">
          <cell r="A15517">
            <v>91229</v>
          </cell>
          <cell r="B15517">
            <v>105</v>
          </cell>
          <cell r="C15517">
            <v>43997.70517361111</v>
          </cell>
          <cell r="D15517">
            <v>8930</v>
          </cell>
          <cell r="E15517">
            <v>1200</v>
          </cell>
          <cell r="F15517">
            <v>43833.209201388891</v>
          </cell>
          <cell r="G15517">
            <v>0</v>
          </cell>
        </row>
        <row r="15518">
          <cell r="A15518">
            <v>91236</v>
          </cell>
          <cell r="B15518">
            <v>8456</v>
          </cell>
          <cell r="C15518">
            <v>43997.732187499998</v>
          </cell>
          <cell r="D15518">
            <v>3821</v>
          </cell>
          <cell r="E15518">
            <v>1200</v>
          </cell>
          <cell r="F15518">
            <v>43835.019953703704</v>
          </cell>
          <cell r="G15518">
            <v>0</v>
          </cell>
        </row>
        <row r="15519">
          <cell r="A15519">
            <v>91238</v>
          </cell>
          <cell r="B15519">
            <v>5794</v>
          </cell>
          <cell r="C15519">
            <v>43997.734513888892</v>
          </cell>
          <cell r="D15519">
            <v>831</v>
          </cell>
          <cell r="E15519">
            <v>1200</v>
          </cell>
          <cell r="F15519">
            <v>43952.334629629629</v>
          </cell>
          <cell r="G15519">
            <v>0</v>
          </cell>
        </row>
        <row r="15520">
          <cell r="A15520">
            <v>91242</v>
          </cell>
          <cell r="B15520">
            <v>9654</v>
          </cell>
          <cell r="C15520">
            <v>43997.736388888887</v>
          </cell>
          <cell r="D15520">
            <v>6353</v>
          </cell>
          <cell r="E15520">
            <v>960</v>
          </cell>
          <cell r="F15520">
            <v>43891.160011574073</v>
          </cell>
          <cell r="G15520">
            <v>0</v>
          </cell>
        </row>
        <row r="15521">
          <cell r="A15521">
            <v>91245</v>
          </cell>
          <cell r="B15521">
            <v>2893</v>
          </cell>
          <cell r="C15521">
            <v>43997.73746527778</v>
          </cell>
          <cell r="D15521">
            <v>7062</v>
          </cell>
          <cell r="E15521">
            <v>0</v>
          </cell>
          <cell r="F15521">
            <v>43832.040196759262</v>
          </cell>
          <cell r="G15521">
            <v>0</v>
          </cell>
        </row>
        <row r="15522">
          <cell r="A15522">
            <v>91250</v>
          </cell>
          <cell r="B15522">
            <v>6649</v>
          </cell>
          <cell r="C15522">
            <v>43997.750787037039</v>
          </cell>
          <cell r="D15522">
            <v>13184</v>
          </cell>
          <cell r="E15522">
            <v>1200</v>
          </cell>
          <cell r="F15522">
            <v>43832.858287037037</v>
          </cell>
          <cell r="G15522">
            <v>0</v>
          </cell>
        </row>
        <row r="15523">
          <cell r="A15523">
            <v>91257</v>
          </cell>
          <cell r="B15523">
            <v>210</v>
          </cell>
          <cell r="C15523">
            <v>43997.754664351851</v>
          </cell>
          <cell r="D15523">
            <v>10111</v>
          </cell>
          <cell r="E15523">
            <v>1200</v>
          </cell>
          <cell r="F15523">
            <v>43891.165625000001</v>
          </cell>
          <cell r="G15523">
            <v>0</v>
          </cell>
        </row>
        <row r="15524">
          <cell r="A15524">
            <v>91263</v>
          </cell>
          <cell r="B15524">
            <v>12078</v>
          </cell>
          <cell r="C15524">
            <v>43997.767893518518</v>
          </cell>
          <cell r="D15524">
            <v>4891</v>
          </cell>
          <cell r="E15524">
            <v>960</v>
          </cell>
          <cell r="F15524">
            <v>43862.105497685188</v>
          </cell>
          <cell r="G15524">
            <v>0</v>
          </cell>
        </row>
        <row r="15525">
          <cell r="A15525">
            <v>91265</v>
          </cell>
          <cell r="B15525">
            <v>4356</v>
          </cell>
          <cell r="C15525">
            <v>43997.76803240741</v>
          </cell>
          <cell r="D15525">
            <v>6962</v>
          </cell>
          <cell r="E15525">
            <v>1200</v>
          </cell>
          <cell r="F15525">
            <v>43922.213738425926</v>
          </cell>
          <cell r="G15525">
            <v>0</v>
          </cell>
        </row>
        <row r="15526">
          <cell r="A15526">
            <v>91268</v>
          </cell>
          <cell r="B15526">
            <v>5352</v>
          </cell>
          <cell r="C15526">
            <v>43997.768622685187</v>
          </cell>
          <cell r="D15526">
            <v>2405</v>
          </cell>
          <cell r="E15526">
            <v>1200</v>
          </cell>
          <cell r="F15526">
            <v>43891.569097222222</v>
          </cell>
          <cell r="G15526">
            <v>0</v>
          </cell>
        </row>
        <row r="15527">
          <cell r="A15527">
            <v>91272</v>
          </cell>
          <cell r="B15527">
            <v>10278</v>
          </cell>
          <cell r="C15527">
            <v>43997.771539351852</v>
          </cell>
          <cell r="D15527">
            <v>11393</v>
          </cell>
          <cell r="E15527">
            <v>1200</v>
          </cell>
          <cell r="F15527">
            <v>43952.905509259261</v>
          </cell>
          <cell r="G15527">
            <v>0</v>
          </cell>
        </row>
        <row r="15528">
          <cell r="A15528">
            <v>91273</v>
          </cell>
          <cell r="B15528">
            <v>2346</v>
          </cell>
          <cell r="C15528">
            <v>43997.775138888886</v>
          </cell>
          <cell r="D15528">
            <v>12776</v>
          </cell>
          <cell r="E15528">
            <v>0</v>
          </cell>
          <cell r="F15528">
            <v>43838.515555555554</v>
          </cell>
          <cell r="G15528">
            <v>0</v>
          </cell>
        </row>
        <row r="15529">
          <cell r="A15529">
            <v>91280</v>
          </cell>
          <cell r="B15529">
            <v>4273</v>
          </cell>
          <cell r="C15529">
            <v>43997.779965277783</v>
          </cell>
          <cell r="D15529">
            <v>13184</v>
          </cell>
          <cell r="E15529">
            <v>1200</v>
          </cell>
          <cell r="F15529">
            <v>43832.858287037037</v>
          </cell>
          <cell r="G15529">
            <v>0</v>
          </cell>
        </row>
        <row r="15530">
          <cell r="A15530">
            <v>91283</v>
          </cell>
          <cell r="B15530">
            <v>5807</v>
          </cell>
          <cell r="C15530">
            <v>43997.789907407408</v>
          </cell>
          <cell r="D15530">
            <v>10111</v>
          </cell>
          <cell r="E15530">
            <v>1200</v>
          </cell>
          <cell r="F15530">
            <v>43891.165625000001</v>
          </cell>
          <cell r="G15530">
            <v>0</v>
          </cell>
        </row>
        <row r="15531">
          <cell r="A15531">
            <v>91288</v>
          </cell>
          <cell r="B15531">
            <v>5257</v>
          </cell>
          <cell r="C15531">
            <v>43997.79109953704</v>
          </cell>
          <cell r="D15531">
            <v>831</v>
          </cell>
          <cell r="E15531">
            <v>1200</v>
          </cell>
          <cell r="F15531">
            <v>43952.334629629629</v>
          </cell>
          <cell r="G15531">
            <v>0</v>
          </cell>
        </row>
        <row r="15532">
          <cell r="A15532">
            <v>91295</v>
          </cell>
          <cell r="B15532">
            <v>8305</v>
          </cell>
          <cell r="C15532">
            <v>43997.817939814813</v>
          </cell>
          <cell r="D15532">
            <v>6508</v>
          </cell>
          <cell r="E15532">
            <v>0</v>
          </cell>
          <cell r="F15532">
            <v>43922.195034722223</v>
          </cell>
          <cell r="G15532">
            <v>0</v>
          </cell>
        </row>
        <row r="15533">
          <cell r="A15533">
            <v>91296</v>
          </cell>
          <cell r="B15533">
            <v>945</v>
          </cell>
          <cell r="C15533">
            <v>43997.819432870368</v>
          </cell>
          <cell r="D15533">
            <v>6204</v>
          </cell>
          <cell r="E15533">
            <v>1200</v>
          </cell>
          <cell r="F15533">
            <v>43983.43540509259</v>
          </cell>
          <cell r="G15533">
            <v>0</v>
          </cell>
        </row>
        <row r="15534">
          <cell r="A15534">
            <v>91298</v>
          </cell>
          <cell r="B15534">
            <v>8568</v>
          </cell>
          <cell r="C15534">
            <v>43997.819571759261</v>
          </cell>
          <cell r="D15534">
            <v>7370</v>
          </cell>
          <cell r="E15534">
            <v>1200</v>
          </cell>
          <cell r="F15534">
            <v>43983.502604166664</v>
          </cell>
          <cell r="G15534">
            <v>0</v>
          </cell>
        </row>
        <row r="15535">
          <cell r="A15535">
            <v>91304</v>
          </cell>
          <cell r="B15535">
            <v>6021</v>
          </cell>
          <cell r="C15535">
            <v>43997.844363425917</v>
          </cell>
          <cell r="D15535">
            <v>1241</v>
          </cell>
          <cell r="E15535">
            <v>1200</v>
          </cell>
          <cell r="F15535">
            <v>43862.258877314816</v>
          </cell>
          <cell r="G15535">
            <v>0</v>
          </cell>
        </row>
        <row r="15536">
          <cell r="A15536">
            <v>91308</v>
          </cell>
          <cell r="B15536">
            <v>2206</v>
          </cell>
          <cell r="C15536">
            <v>43997.849340277768</v>
          </cell>
          <cell r="D15536">
            <v>11393</v>
          </cell>
          <cell r="E15536">
            <v>1200</v>
          </cell>
          <cell r="F15536">
            <v>43952.905509259261</v>
          </cell>
          <cell r="G15536">
            <v>0</v>
          </cell>
        </row>
        <row r="15537">
          <cell r="A15537">
            <v>91314</v>
          </cell>
          <cell r="B15537">
            <v>5170</v>
          </cell>
          <cell r="C15537">
            <v>43997.850891203707</v>
          </cell>
          <cell r="D15537">
            <v>6844</v>
          </cell>
          <cell r="E15537">
            <v>1200</v>
          </cell>
          <cell r="F15537">
            <v>43891.224456018521</v>
          </cell>
          <cell r="G15537">
            <v>0</v>
          </cell>
        </row>
        <row r="15538">
          <cell r="A15538">
            <v>91319</v>
          </cell>
          <cell r="B15538">
            <v>9450</v>
          </cell>
          <cell r="C15538">
            <v>43997.864050925928</v>
          </cell>
          <cell r="D15538">
            <v>5355</v>
          </cell>
          <cell r="E15538">
            <v>0</v>
          </cell>
          <cell r="F15538">
            <v>43985.126192129632</v>
          </cell>
          <cell r="G15538">
            <v>0</v>
          </cell>
        </row>
        <row r="15539">
          <cell r="A15539">
            <v>91320</v>
          </cell>
          <cell r="B15539">
            <v>6193</v>
          </cell>
          <cell r="C15539">
            <v>43997.883356481478</v>
          </cell>
          <cell r="D15539">
            <v>3528</v>
          </cell>
          <cell r="E15539">
            <v>1200</v>
          </cell>
          <cell r="F15539">
            <v>43832.253541666665</v>
          </cell>
          <cell r="G15539">
            <v>0</v>
          </cell>
        </row>
        <row r="15540">
          <cell r="A15540">
            <v>91323</v>
          </cell>
          <cell r="B15540">
            <v>11407</v>
          </cell>
          <cell r="C15540">
            <v>43997.893090277779</v>
          </cell>
          <cell r="D15540">
            <v>4284</v>
          </cell>
          <cell r="E15540">
            <v>1200</v>
          </cell>
          <cell r="F15540">
            <v>43922.838472222225</v>
          </cell>
          <cell r="G15540">
            <v>0</v>
          </cell>
        </row>
        <row r="15541">
          <cell r="A15541">
            <v>91329</v>
          </cell>
          <cell r="B15541">
            <v>6239</v>
          </cell>
          <cell r="C15541">
            <v>43997.898726851847</v>
          </cell>
          <cell r="D15541">
            <v>4264</v>
          </cell>
          <cell r="E15541">
            <v>1200</v>
          </cell>
          <cell r="F15541">
            <v>43922.337789351855</v>
          </cell>
          <cell r="G15541">
            <v>0</v>
          </cell>
        </row>
        <row r="15542">
          <cell r="A15542">
            <v>91331</v>
          </cell>
          <cell r="B15542">
            <v>10342</v>
          </cell>
          <cell r="C15542">
            <v>43997.917361111111</v>
          </cell>
          <cell r="D15542">
            <v>12156</v>
          </cell>
          <cell r="E15542">
            <v>1200</v>
          </cell>
          <cell r="F15542">
            <v>43922.017361111109</v>
          </cell>
          <cell r="G15542">
            <v>0</v>
          </cell>
        </row>
        <row r="15543">
          <cell r="A15543">
            <v>91333</v>
          </cell>
          <cell r="B15543">
            <v>2346</v>
          </cell>
          <cell r="C15543">
            <v>43997.927777777782</v>
          </cell>
          <cell r="D15543">
            <v>878</v>
          </cell>
          <cell r="E15543">
            <v>1200</v>
          </cell>
          <cell r="F15543">
            <v>43922.969097222223</v>
          </cell>
          <cell r="G15543">
            <v>0</v>
          </cell>
        </row>
        <row r="15544">
          <cell r="A15544">
            <v>91334</v>
          </cell>
          <cell r="B15544">
            <v>1584</v>
          </cell>
          <cell r="C15544">
            <v>43997.9299537037</v>
          </cell>
          <cell r="D15544">
            <v>13817</v>
          </cell>
          <cell r="E15544">
            <v>1200</v>
          </cell>
          <cell r="F15544">
            <v>43891.131111111114</v>
          </cell>
          <cell r="G15544">
            <v>0</v>
          </cell>
        </row>
        <row r="15545">
          <cell r="A15545">
            <v>91337</v>
          </cell>
          <cell r="B15545">
            <v>13691</v>
          </cell>
          <cell r="C15545">
            <v>43997.938946759263</v>
          </cell>
          <cell r="D15545">
            <v>831</v>
          </cell>
          <cell r="E15545">
            <v>1200</v>
          </cell>
          <cell r="F15545">
            <v>43952.334629629629</v>
          </cell>
          <cell r="G15545">
            <v>0</v>
          </cell>
        </row>
        <row r="15546">
          <cell r="A15546">
            <v>91341</v>
          </cell>
          <cell r="B15546">
            <v>4520</v>
          </cell>
          <cell r="C15546">
            <v>43997.94054398148</v>
          </cell>
          <cell r="D15546">
            <v>5318</v>
          </cell>
          <cell r="E15546">
            <v>1200</v>
          </cell>
          <cell r="F15546">
            <v>43891.637048611112</v>
          </cell>
          <cell r="G15546">
            <v>0</v>
          </cell>
        </row>
        <row r="15547">
          <cell r="A15547">
            <v>91342</v>
          </cell>
          <cell r="B15547">
            <v>13559</v>
          </cell>
          <cell r="C15547">
            <v>43997.949849537043</v>
          </cell>
          <cell r="D15547">
            <v>6204</v>
          </cell>
          <cell r="E15547">
            <v>1200</v>
          </cell>
          <cell r="F15547">
            <v>43983.43540509259</v>
          </cell>
          <cell r="G15547">
            <v>0</v>
          </cell>
        </row>
        <row r="15548">
          <cell r="A15548">
            <v>91349</v>
          </cell>
          <cell r="B15548">
            <v>2346</v>
          </cell>
          <cell r="C15548">
            <v>43997.950370370367</v>
          </cell>
          <cell r="D15548">
            <v>2271</v>
          </cell>
          <cell r="E15548">
            <v>1200</v>
          </cell>
          <cell r="F15548">
            <v>43922.063993055555</v>
          </cell>
          <cell r="G15548">
            <v>0</v>
          </cell>
        </row>
        <row r="15549">
          <cell r="A15549">
            <v>91351</v>
          </cell>
          <cell r="B15549">
            <v>12895</v>
          </cell>
          <cell r="C15549">
            <v>43997.957858796297</v>
          </cell>
          <cell r="D15549">
            <v>6962</v>
          </cell>
          <cell r="E15549">
            <v>1200</v>
          </cell>
          <cell r="F15549">
            <v>43922.213738425926</v>
          </cell>
          <cell r="G15549">
            <v>0</v>
          </cell>
        </row>
        <row r="15550">
          <cell r="A15550">
            <v>91357</v>
          </cell>
          <cell r="B15550">
            <v>1410</v>
          </cell>
          <cell r="C15550">
            <v>43997.982662037037</v>
          </cell>
          <cell r="D15550">
            <v>5484</v>
          </cell>
          <cell r="E15550">
            <v>1200</v>
          </cell>
          <cell r="F15550">
            <v>43862.519675925927</v>
          </cell>
          <cell r="G15550">
            <v>0</v>
          </cell>
        </row>
        <row r="15551">
          <cell r="A15551">
            <v>91358</v>
          </cell>
          <cell r="B15551">
            <v>2678</v>
          </cell>
          <cell r="C15551">
            <v>43998.005995370368</v>
          </cell>
          <cell r="D15551">
            <v>3989</v>
          </cell>
          <cell r="E15551">
            <v>1200</v>
          </cell>
          <cell r="F15551">
            <v>43863.083657407406</v>
          </cell>
          <cell r="G15551">
            <v>0</v>
          </cell>
        </row>
        <row r="15552">
          <cell r="A15552">
            <v>91360</v>
          </cell>
          <cell r="B15552">
            <v>12078</v>
          </cell>
          <cell r="C15552">
            <v>43998.012916666667</v>
          </cell>
          <cell r="D15552">
            <v>6390</v>
          </cell>
          <cell r="E15552">
            <v>1200</v>
          </cell>
          <cell r="F15552">
            <v>43983.205081018517</v>
          </cell>
          <cell r="G15552">
            <v>0</v>
          </cell>
        </row>
        <row r="15553">
          <cell r="A15553">
            <v>91368</v>
          </cell>
          <cell r="B15553">
            <v>5751</v>
          </cell>
          <cell r="C15553">
            <v>43998.019317129627</v>
          </cell>
          <cell r="D15553">
            <v>11393</v>
          </cell>
          <cell r="E15553">
            <v>0</v>
          </cell>
          <cell r="F15553">
            <v>43952.905509259261</v>
          </cell>
          <cell r="G15553">
            <v>0</v>
          </cell>
        </row>
        <row r="15554">
          <cell r="A15554">
            <v>91373</v>
          </cell>
          <cell r="B15554">
            <v>12230</v>
          </cell>
          <cell r="C15554">
            <v>43998.021481481483</v>
          </cell>
          <cell r="D15554">
            <v>9532</v>
          </cell>
          <cell r="E15554">
            <v>1200</v>
          </cell>
          <cell r="F15554">
            <v>43831.611388888887</v>
          </cell>
          <cell r="G15554">
            <v>0</v>
          </cell>
        </row>
        <row r="15555">
          <cell r="A15555">
            <v>91375</v>
          </cell>
          <cell r="B15555">
            <v>8525</v>
          </cell>
          <cell r="C15555">
            <v>43998.027685185189</v>
          </cell>
          <cell r="D15555">
            <v>11393</v>
          </cell>
          <cell r="E15555">
            <v>0</v>
          </cell>
          <cell r="F15555">
            <v>43952.905509259261</v>
          </cell>
          <cell r="G15555">
            <v>0</v>
          </cell>
        </row>
        <row r="15556">
          <cell r="A15556">
            <v>91379</v>
          </cell>
          <cell r="B15556">
            <v>7794</v>
          </cell>
          <cell r="C15556">
            <v>43998.028414351851</v>
          </cell>
          <cell r="D15556">
            <v>6403</v>
          </cell>
          <cell r="E15556">
            <v>1200</v>
          </cell>
          <cell r="F15556">
            <v>43922.923217592594</v>
          </cell>
          <cell r="G15556">
            <v>0</v>
          </cell>
        </row>
        <row r="15557">
          <cell r="A15557">
            <v>91386</v>
          </cell>
          <cell r="B15557">
            <v>8730</v>
          </cell>
          <cell r="C15557">
            <v>43998.034409722219</v>
          </cell>
          <cell r="D15557">
            <v>9086</v>
          </cell>
          <cell r="E15557">
            <v>960</v>
          </cell>
          <cell r="F15557">
            <v>43952.751793981479</v>
          </cell>
          <cell r="G15557">
            <v>0</v>
          </cell>
        </row>
        <row r="15558">
          <cell r="A15558">
            <v>91391</v>
          </cell>
          <cell r="B15558">
            <v>11845</v>
          </cell>
          <cell r="C15558">
            <v>43998.056504629632</v>
          </cell>
          <cell r="D15558">
            <v>11329</v>
          </cell>
          <cell r="E15558">
            <v>1200</v>
          </cell>
          <cell r="F15558">
            <v>43983.596550925926</v>
          </cell>
          <cell r="G15558">
            <v>0</v>
          </cell>
        </row>
        <row r="15559">
          <cell r="A15559">
            <v>91395</v>
          </cell>
          <cell r="B15559">
            <v>6323</v>
          </cell>
          <cell r="C15559">
            <v>43998.090185185189</v>
          </cell>
          <cell r="D15559">
            <v>2200</v>
          </cell>
          <cell r="E15559">
            <v>1200</v>
          </cell>
          <cell r="F15559">
            <v>43924.120613425926</v>
          </cell>
          <cell r="G15559">
            <v>0</v>
          </cell>
        </row>
        <row r="15560">
          <cell r="A15560">
            <v>91400</v>
          </cell>
          <cell r="B15560">
            <v>12860</v>
          </cell>
          <cell r="C15560">
            <v>43998.096331018518</v>
          </cell>
          <cell r="D15560">
            <v>878</v>
          </cell>
          <cell r="E15560">
            <v>1200</v>
          </cell>
          <cell r="F15560">
            <v>43922.969097222223</v>
          </cell>
          <cell r="G15560">
            <v>0</v>
          </cell>
        </row>
        <row r="15561">
          <cell r="A15561">
            <v>91408</v>
          </cell>
          <cell r="B15561">
            <v>3590</v>
          </cell>
          <cell r="C15561">
            <v>43998.113483796304</v>
          </cell>
          <cell r="D15561">
            <v>10681</v>
          </cell>
          <cell r="E15561">
            <v>1200</v>
          </cell>
          <cell r="F15561">
            <v>43984.759155092594</v>
          </cell>
          <cell r="G15561">
            <v>0</v>
          </cell>
        </row>
        <row r="15562">
          <cell r="A15562">
            <v>91410</v>
          </cell>
          <cell r="B15562">
            <v>10360</v>
          </cell>
          <cell r="C15562">
            <v>43998.116354166668</v>
          </cell>
          <cell r="D15562">
            <v>13588</v>
          </cell>
          <cell r="E15562">
            <v>1200</v>
          </cell>
          <cell r="F15562">
            <v>43985.980150462965</v>
          </cell>
          <cell r="G15562">
            <v>0</v>
          </cell>
        </row>
        <row r="15563">
          <cell r="A15563">
            <v>91415</v>
          </cell>
          <cell r="B15563">
            <v>12160</v>
          </cell>
          <cell r="C15563">
            <v>43998.117129629631</v>
          </cell>
          <cell r="D15563">
            <v>13110</v>
          </cell>
          <cell r="E15563">
            <v>1200</v>
          </cell>
          <cell r="F15563">
            <v>43831.863842592589</v>
          </cell>
          <cell r="G15563">
            <v>0</v>
          </cell>
        </row>
        <row r="15564">
          <cell r="A15564">
            <v>91419</v>
          </cell>
          <cell r="B15564">
            <v>11659</v>
          </cell>
          <cell r="C15564">
            <v>43998.120173611111</v>
          </cell>
          <cell r="D15564">
            <v>6962</v>
          </cell>
          <cell r="E15564">
            <v>1200</v>
          </cell>
          <cell r="F15564">
            <v>43922.213738425926</v>
          </cell>
          <cell r="G15564">
            <v>0</v>
          </cell>
        </row>
        <row r="15565">
          <cell r="A15565">
            <v>91425</v>
          </cell>
          <cell r="B15565">
            <v>10072</v>
          </cell>
          <cell r="C15565">
            <v>43998.129965277767</v>
          </cell>
          <cell r="D15565">
            <v>6962</v>
          </cell>
          <cell r="E15565">
            <v>1200</v>
          </cell>
          <cell r="F15565">
            <v>43922.213738425926</v>
          </cell>
          <cell r="G15565">
            <v>0</v>
          </cell>
        </row>
        <row r="15566">
          <cell r="A15566">
            <v>91426</v>
          </cell>
          <cell r="B15566">
            <v>394</v>
          </cell>
          <cell r="C15566">
            <v>43998.134837962964</v>
          </cell>
          <cell r="D15566">
            <v>12030</v>
          </cell>
          <cell r="E15566">
            <v>1200</v>
          </cell>
          <cell r="F15566">
            <v>43832.412627314814</v>
          </cell>
          <cell r="G15566">
            <v>0</v>
          </cell>
        </row>
        <row r="15567">
          <cell r="A15567">
            <v>91432</v>
          </cell>
          <cell r="B15567">
            <v>8206</v>
          </cell>
          <cell r="C15567">
            <v>43998.14806712963</v>
          </cell>
          <cell r="D15567">
            <v>6844</v>
          </cell>
          <cell r="E15567">
            <v>1200</v>
          </cell>
          <cell r="F15567">
            <v>43891.224456018521</v>
          </cell>
          <cell r="G15567">
            <v>0</v>
          </cell>
        </row>
        <row r="15568">
          <cell r="A15568">
            <v>91435</v>
          </cell>
          <cell r="B15568">
            <v>7847</v>
          </cell>
          <cell r="C15568">
            <v>43998.150648148148</v>
          </cell>
          <cell r="D15568">
            <v>11791</v>
          </cell>
          <cell r="E15568">
            <v>1200</v>
          </cell>
          <cell r="F15568">
            <v>43863.376111111109</v>
          </cell>
          <cell r="G15568">
            <v>0</v>
          </cell>
        </row>
        <row r="15569">
          <cell r="A15569">
            <v>91440</v>
          </cell>
          <cell r="B15569">
            <v>11802</v>
          </cell>
          <cell r="C15569">
            <v>43998.159594907411</v>
          </cell>
          <cell r="D15569">
            <v>5355</v>
          </cell>
          <cell r="E15569">
            <v>1200</v>
          </cell>
          <cell r="F15569">
            <v>43985.126192129632</v>
          </cell>
          <cell r="G15569">
            <v>0</v>
          </cell>
        </row>
        <row r="15570">
          <cell r="A15570">
            <v>91453</v>
          </cell>
          <cell r="B15570">
            <v>7696</v>
          </cell>
          <cell r="C15570">
            <v>43998.163090277783</v>
          </cell>
          <cell r="D15570">
            <v>3821</v>
          </cell>
          <cell r="E15570">
            <v>960</v>
          </cell>
          <cell r="F15570">
            <v>43835.019953703704</v>
          </cell>
          <cell r="G15570">
            <v>0</v>
          </cell>
        </row>
        <row r="15571">
          <cell r="A15571">
            <v>91457</v>
          </cell>
          <cell r="B15571">
            <v>3057</v>
          </cell>
          <cell r="C15571">
            <v>43998.175104166658</v>
          </cell>
          <cell r="D15571">
            <v>12264</v>
          </cell>
          <cell r="E15571">
            <v>1200</v>
          </cell>
          <cell r="F15571">
            <v>43862.542557870373</v>
          </cell>
          <cell r="G15571">
            <v>0</v>
          </cell>
        </row>
        <row r="15572">
          <cell r="A15572">
            <v>91460</v>
          </cell>
          <cell r="B15572">
            <v>394</v>
          </cell>
          <cell r="C15572">
            <v>43998.183842592603</v>
          </cell>
          <cell r="D15572">
            <v>7642</v>
          </cell>
          <cell r="E15572">
            <v>1200</v>
          </cell>
          <cell r="F15572">
            <v>43923.15016203704</v>
          </cell>
          <cell r="G15572">
            <v>0</v>
          </cell>
        </row>
        <row r="15573">
          <cell r="A15573">
            <v>91464</v>
          </cell>
          <cell r="B15573">
            <v>2224</v>
          </cell>
          <cell r="C15573">
            <v>43998.187523148154</v>
          </cell>
          <cell r="D15573">
            <v>7642</v>
          </cell>
          <cell r="E15573">
            <v>1200</v>
          </cell>
          <cell r="F15573">
            <v>43923.15016203704</v>
          </cell>
          <cell r="G15573">
            <v>0</v>
          </cell>
        </row>
        <row r="15574">
          <cell r="A15574">
            <v>91469</v>
          </cell>
          <cell r="B15574">
            <v>9766</v>
          </cell>
          <cell r="C15574">
            <v>43998.213460648149</v>
          </cell>
          <cell r="D15574">
            <v>5484</v>
          </cell>
          <cell r="E15574">
            <v>1200</v>
          </cell>
          <cell r="F15574">
            <v>43862.519675925927</v>
          </cell>
          <cell r="G15574">
            <v>0</v>
          </cell>
        </row>
        <row r="15575">
          <cell r="A15575">
            <v>91476</v>
          </cell>
          <cell r="B15575">
            <v>3708</v>
          </cell>
          <cell r="C15575">
            <v>43998.224814814806</v>
          </cell>
          <cell r="D15575">
            <v>7629</v>
          </cell>
          <cell r="E15575">
            <v>1200</v>
          </cell>
          <cell r="F15575">
            <v>43986.256631944445</v>
          </cell>
          <cell r="G15575">
            <v>0</v>
          </cell>
        </row>
        <row r="15576">
          <cell r="A15576">
            <v>91478</v>
          </cell>
          <cell r="B15576">
            <v>12115</v>
          </cell>
          <cell r="C15576">
            <v>43998.252581018518</v>
          </cell>
          <cell r="D15576">
            <v>955</v>
          </cell>
          <cell r="E15576">
            <v>1200</v>
          </cell>
          <cell r="F15576">
            <v>43952.412777777776</v>
          </cell>
          <cell r="G15576">
            <v>0</v>
          </cell>
        </row>
        <row r="15577">
          <cell r="A15577">
            <v>91481</v>
          </cell>
          <cell r="B15577">
            <v>9059</v>
          </cell>
          <cell r="C15577">
            <v>43998.25880787037</v>
          </cell>
          <cell r="D15577">
            <v>1737</v>
          </cell>
          <cell r="E15577">
            <v>1200</v>
          </cell>
          <cell r="F15577">
            <v>43923.047071759262</v>
          </cell>
          <cell r="G15577">
            <v>0</v>
          </cell>
        </row>
        <row r="15578">
          <cell r="A15578">
            <v>91482</v>
          </cell>
          <cell r="B15578">
            <v>13427</v>
          </cell>
          <cell r="C15578">
            <v>43998.28738425926</v>
          </cell>
          <cell r="D15578">
            <v>3318</v>
          </cell>
          <cell r="E15578">
            <v>1200</v>
          </cell>
          <cell r="F15578">
            <v>43923.46261574074</v>
          </cell>
          <cell r="G15578">
            <v>0</v>
          </cell>
        </row>
        <row r="15579">
          <cell r="A15579">
            <v>91483</v>
          </cell>
          <cell r="B15579">
            <v>1604</v>
          </cell>
          <cell r="C15579">
            <v>43998.290034722217</v>
          </cell>
          <cell r="D15579">
            <v>9309</v>
          </cell>
          <cell r="E15579">
            <v>1200</v>
          </cell>
          <cell r="F15579">
            <v>43862.647430555553</v>
          </cell>
          <cell r="G15579">
            <v>0</v>
          </cell>
        </row>
        <row r="15580">
          <cell r="A15580">
            <v>91489</v>
          </cell>
          <cell r="B15580">
            <v>8669</v>
          </cell>
          <cell r="C15580">
            <v>43998.302465277768</v>
          </cell>
          <cell r="D15580">
            <v>2343</v>
          </cell>
          <cell r="E15580">
            <v>1200</v>
          </cell>
          <cell r="F15580">
            <v>43952.033032407409</v>
          </cell>
          <cell r="G15580">
            <v>0</v>
          </cell>
        </row>
        <row r="15581">
          <cell r="A15581">
            <v>91495</v>
          </cell>
          <cell r="B15581">
            <v>8078</v>
          </cell>
          <cell r="C15581">
            <v>43998.305949074071</v>
          </cell>
          <cell r="D15581">
            <v>9309</v>
          </cell>
          <cell r="E15581">
            <v>1200</v>
          </cell>
          <cell r="F15581">
            <v>43862.647430555553</v>
          </cell>
          <cell r="G15581">
            <v>0</v>
          </cell>
        </row>
        <row r="15582">
          <cell r="A15582">
            <v>91499</v>
          </cell>
          <cell r="B15582">
            <v>9700</v>
          </cell>
          <cell r="C15582">
            <v>43998.317974537043</v>
          </cell>
          <cell r="D15582">
            <v>12711</v>
          </cell>
          <cell r="E15582">
            <v>960</v>
          </cell>
          <cell r="F15582">
            <v>43862.756041666667</v>
          </cell>
          <cell r="G15582">
            <v>0</v>
          </cell>
        </row>
        <row r="15583">
          <cell r="A15583">
            <v>91501</v>
          </cell>
          <cell r="B15583">
            <v>11944</v>
          </cell>
          <cell r="C15583">
            <v>43998.320601851847</v>
          </cell>
          <cell r="D15583">
            <v>11486</v>
          </cell>
          <cell r="E15583">
            <v>1200</v>
          </cell>
          <cell r="F15583">
            <v>43862.192118055558</v>
          </cell>
          <cell r="G15583">
            <v>0</v>
          </cell>
        </row>
        <row r="15584">
          <cell r="A15584">
            <v>91505</v>
          </cell>
          <cell r="B15584">
            <v>11484</v>
          </cell>
          <cell r="C15584">
            <v>43998.332916666674</v>
          </cell>
          <cell r="D15584">
            <v>4552</v>
          </cell>
          <cell r="E15584">
            <v>960</v>
          </cell>
          <cell r="F15584">
            <v>43922.390960648147</v>
          </cell>
          <cell r="G15584">
            <v>0</v>
          </cell>
        </row>
        <row r="15585">
          <cell r="A15585">
            <v>91509</v>
          </cell>
          <cell r="B15585">
            <v>13677</v>
          </cell>
          <cell r="C15585">
            <v>43998.353449074071</v>
          </cell>
          <cell r="D15585">
            <v>3085</v>
          </cell>
          <cell r="E15585">
            <v>1200</v>
          </cell>
          <cell r="F15585">
            <v>43984.614733796298</v>
          </cell>
          <cell r="G15585">
            <v>0</v>
          </cell>
        </row>
        <row r="15586">
          <cell r="A15586">
            <v>91515</v>
          </cell>
          <cell r="B15586">
            <v>13089</v>
          </cell>
          <cell r="C15586">
            <v>43998.359467592592</v>
          </cell>
          <cell r="D15586">
            <v>11486</v>
          </cell>
          <cell r="E15586">
            <v>0</v>
          </cell>
          <cell r="F15586">
            <v>43862.192118055558</v>
          </cell>
          <cell r="G15586">
            <v>0</v>
          </cell>
        </row>
        <row r="15587">
          <cell r="A15587">
            <v>91519</v>
          </cell>
          <cell r="B15587">
            <v>8588</v>
          </cell>
          <cell r="C15587">
            <v>43998.366678240738</v>
          </cell>
          <cell r="D15587">
            <v>5204</v>
          </cell>
          <cell r="E15587">
            <v>1200</v>
          </cell>
          <cell r="F15587">
            <v>43922.600034722222</v>
          </cell>
          <cell r="G15587">
            <v>0</v>
          </cell>
        </row>
        <row r="15588">
          <cell r="A15588">
            <v>91521</v>
          </cell>
          <cell r="B15588">
            <v>13618</v>
          </cell>
          <cell r="C15588">
            <v>43998.369398148148</v>
          </cell>
          <cell r="D15588">
            <v>5204</v>
          </cell>
          <cell r="E15588">
            <v>1200</v>
          </cell>
          <cell r="F15588">
            <v>43922.600034722222</v>
          </cell>
          <cell r="G15588">
            <v>0</v>
          </cell>
        </row>
        <row r="15589">
          <cell r="A15589">
            <v>91524</v>
          </cell>
          <cell r="B15589">
            <v>4781</v>
          </cell>
          <cell r="C15589">
            <v>43998.370127314818</v>
          </cell>
          <cell r="D15589">
            <v>6508</v>
          </cell>
          <cell r="E15589">
            <v>960</v>
          </cell>
          <cell r="F15589">
            <v>43922.195034722223</v>
          </cell>
          <cell r="G15589">
            <v>0</v>
          </cell>
        </row>
        <row r="15590">
          <cell r="A15590">
            <v>91526</v>
          </cell>
          <cell r="B15590">
            <v>11944</v>
          </cell>
          <cell r="C15590">
            <v>43998.370451388888</v>
          </cell>
          <cell r="D15590">
            <v>1670</v>
          </cell>
          <cell r="E15590">
            <v>1200</v>
          </cell>
          <cell r="F15590">
            <v>43952.049432870372</v>
          </cell>
          <cell r="G15590">
            <v>0</v>
          </cell>
        </row>
        <row r="15591">
          <cell r="A15591">
            <v>91530</v>
          </cell>
          <cell r="B15591">
            <v>1821</v>
          </cell>
          <cell r="C15591">
            <v>43998.380983796298</v>
          </cell>
          <cell r="D15591">
            <v>2167</v>
          </cell>
          <cell r="E15591">
            <v>1200</v>
          </cell>
          <cell r="F15591">
            <v>43983.320763888885</v>
          </cell>
          <cell r="G15591">
            <v>0</v>
          </cell>
        </row>
        <row r="15592">
          <cell r="A15592">
            <v>91533</v>
          </cell>
          <cell r="B15592">
            <v>10297</v>
          </cell>
          <cell r="C15592">
            <v>43998.38517361111</v>
          </cell>
          <cell r="D15592">
            <v>10487</v>
          </cell>
          <cell r="E15592">
            <v>1200</v>
          </cell>
          <cell r="F15592">
            <v>43953.794386574074</v>
          </cell>
          <cell r="G15592">
            <v>0</v>
          </cell>
        </row>
        <row r="15593">
          <cell r="A15593">
            <v>91548</v>
          </cell>
          <cell r="B15593">
            <v>9722</v>
          </cell>
          <cell r="C15593">
            <v>43998.39984953704</v>
          </cell>
          <cell r="D15593">
            <v>5965</v>
          </cell>
          <cell r="E15593">
            <v>1200</v>
          </cell>
          <cell r="F15593">
            <v>43891.180185185185</v>
          </cell>
          <cell r="G15593">
            <v>0</v>
          </cell>
        </row>
        <row r="15594">
          <cell r="A15594">
            <v>91554</v>
          </cell>
          <cell r="B15594">
            <v>4981</v>
          </cell>
          <cell r="C15594">
            <v>43998.406145833331</v>
          </cell>
          <cell r="D15594">
            <v>1305</v>
          </cell>
          <cell r="E15594">
            <v>1200</v>
          </cell>
          <cell r="F15594">
            <v>43922.021249999998</v>
          </cell>
          <cell r="G15594">
            <v>0</v>
          </cell>
        </row>
        <row r="15595">
          <cell r="A15595">
            <v>91559</v>
          </cell>
          <cell r="B15595">
            <v>9596</v>
          </cell>
          <cell r="C15595">
            <v>43998.410844907397</v>
          </cell>
          <cell r="D15595">
            <v>5965</v>
          </cell>
          <cell r="E15595">
            <v>1200</v>
          </cell>
          <cell r="F15595">
            <v>43891.180185185185</v>
          </cell>
          <cell r="G15595">
            <v>0</v>
          </cell>
        </row>
        <row r="15596">
          <cell r="A15596">
            <v>91563</v>
          </cell>
          <cell r="B15596">
            <v>1249</v>
          </cell>
          <cell r="C15596">
            <v>43998.413969907408</v>
          </cell>
          <cell r="D15596">
            <v>10304</v>
          </cell>
          <cell r="E15596">
            <v>1200</v>
          </cell>
          <cell r="F15596">
            <v>43891.918229166666</v>
          </cell>
          <cell r="G15596">
            <v>0</v>
          </cell>
        </row>
        <row r="15597">
          <cell r="A15597">
            <v>91565</v>
          </cell>
          <cell r="B15597">
            <v>13691</v>
          </cell>
          <cell r="C15597">
            <v>43998.41746527778</v>
          </cell>
          <cell r="D15597">
            <v>1737</v>
          </cell>
          <cell r="E15597">
            <v>1200</v>
          </cell>
          <cell r="F15597">
            <v>43923.047071759262</v>
          </cell>
          <cell r="G15597">
            <v>0</v>
          </cell>
        </row>
        <row r="15598">
          <cell r="A15598">
            <v>91570</v>
          </cell>
          <cell r="B15598">
            <v>12959</v>
          </cell>
          <cell r="C15598">
            <v>43998.429120370369</v>
          </cell>
          <cell r="D15598">
            <v>11393</v>
          </cell>
          <cell r="E15598">
            <v>1200</v>
          </cell>
          <cell r="F15598">
            <v>43952.905509259261</v>
          </cell>
          <cell r="G15598">
            <v>0</v>
          </cell>
        </row>
        <row r="15599">
          <cell r="A15599">
            <v>91574</v>
          </cell>
          <cell r="B15599">
            <v>11404</v>
          </cell>
          <cell r="C15599">
            <v>43998.432743055557</v>
          </cell>
          <cell r="D15599">
            <v>10526</v>
          </cell>
          <cell r="E15599">
            <v>1200</v>
          </cell>
          <cell r="F15599">
            <v>43922.45652777778</v>
          </cell>
          <cell r="G15599">
            <v>0</v>
          </cell>
        </row>
        <row r="15600">
          <cell r="A15600">
            <v>91576</v>
          </cell>
          <cell r="B15600">
            <v>4168</v>
          </cell>
          <cell r="C15600">
            <v>43998.432881944442</v>
          </cell>
          <cell r="D15600">
            <v>4284</v>
          </cell>
          <cell r="E15600">
            <v>1200</v>
          </cell>
          <cell r="F15600">
            <v>43922.838472222225</v>
          </cell>
          <cell r="G15600">
            <v>0</v>
          </cell>
        </row>
        <row r="15601">
          <cell r="A15601">
            <v>91583</v>
          </cell>
          <cell r="B15601">
            <v>12184</v>
          </cell>
          <cell r="C15601">
            <v>43998.439108796287</v>
          </cell>
          <cell r="D15601">
            <v>11991</v>
          </cell>
          <cell r="E15601">
            <v>960</v>
          </cell>
          <cell r="F15601">
            <v>43983.989039351851</v>
          </cell>
          <cell r="G15601">
            <v>0</v>
          </cell>
        </row>
        <row r="15602">
          <cell r="A15602">
            <v>91585</v>
          </cell>
          <cell r="B15602">
            <v>860</v>
          </cell>
          <cell r="C15602">
            <v>43998.459236111114</v>
          </cell>
          <cell r="D15602">
            <v>6844</v>
          </cell>
          <cell r="E15602">
            <v>1200</v>
          </cell>
          <cell r="F15602">
            <v>43891.224456018521</v>
          </cell>
          <cell r="G15602">
            <v>0</v>
          </cell>
        </row>
        <row r="15603">
          <cell r="A15603">
            <v>91587</v>
          </cell>
          <cell r="B15603">
            <v>10183</v>
          </cell>
          <cell r="C15603">
            <v>43998.466840277782</v>
          </cell>
          <cell r="D15603">
            <v>4120</v>
          </cell>
          <cell r="E15603">
            <v>1200</v>
          </cell>
          <cell r="F15603">
            <v>43952.016840277778</v>
          </cell>
          <cell r="G15603">
            <v>0</v>
          </cell>
        </row>
        <row r="15604">
          <cell r="A15604">
            <v>91588</v>
          </cell>
          <cell r="B15604">
            <v>12898</v>
          </cell>
          <cell r="C15604">
            <v>43998.469768518517</v>
          </cell>
          <cell r="D15604">
            <v>11486</v>
          </cell>
          <cell r="E15604">
            <v>1200</v>
          </cell>
          <cell r="F15604">
            <v>43862.192118055558</v>
          </cell>
          <cell r="G15604">
            <v>0</v>
          </cell>
        </row>
        <row r="15605">
          <cell r="A15605">
            <v>91598</v>
          </cell>
          <cell r="B15605">
            <v>11237</v>
          </cell>
          <cell r="C15605">
            <v>43998.489074074067</v>
          </cell>
          <cell r="D15605">
            <v>10681</v>
          </cell>
          <cell r="E15605">
            <v>1200</v>
          </cell>
          <cell r="F15605">
            <v>43984.759155092594</v>
          </cell>
          <cell r="G15605">
            <v>0</v>
          </cell>
        </row>
        <row r="15606">
          <cell r="A15606">
            <v>91599</v>
          </cell>
          <cell r="B15606">
            <v>11673</v>
          </cell>
          <cell r="C15606">
            <v>43998.491574074083</v>
          </cell>
          <cell r="D15606">
            <v>6266</v>
          </cell>
          <cell r="E15606">
            <v>1200</v>
          </cell>
          <cell r="F15606">
            <v>43863.602118055554</v>
          </cell>
          <cell r="G15606">
            <v>0</v>
          </cell>
        </row>
        <row r="15607">
          <cell r="A15607">
            <v>91606</v>
          </cell>
          <cell r="B15607">
            <v>8530</v>
          </cell>
          <cell r="C15607">
            <v>43998.492037037038</v>
          </cell>
          <cell r="D15607">
            <v>3318</v>
          </cell>
          <cell r="E15607">
            <v>1200</v>
          </cell>
          <cell r="F15607">
            <v>43923.46261574074</v>
          </cell>
          <cell r="G15607">
            <v>0</v>
          </cell>
        </row>
        <row r="15608">
          <cell r="A15608">
            <v>91609</v>
          </cell>
          <cell r="B15608">
            <v>3670</v>
          </cell>
          <cell r="C15608">
            <v>43998.496898148151</v>
          </cell>
          <cell r="D15608">
            <v>5355</v>
          </cell>
          <cell r="E15608">
            <v>1200</v>
          </cell>
          <cell r="F15608">
            <v>43985.126192129632</v>
          </cell>
          <cell r="G15608">
            <v>0</v>
          </cell>
        </row>
        <row r="15609">
          <cell r="A15609">
            <v>91612</v>
          </cell>
          <cell r="B15609">
            <v>746</v>
          </cell>
          <cell r="C15609">
            <v>43998.499085648153</v>
          </cell>
          <cell r="D15609">
            <v>6962</v>
          </cell>
          <cell r="E15609">
            <v>1200</v>
          </cell>
          <cell r="F15609">
            <v>43922.213738425926</v>
          </cell>
          <cell r="G15609">
            <v>0</v>
          </cell>
        </row>
        <row r="15610">
          <cell r="A15610">
            <v>91618</v>
          </cell>
          <cell r="B15610">
            <v>361</v>
          </cell>
          <cell r="C15610">
            <v>43998.524837962963</v>
          </cell>
          <cell r="D15610">
            <v>2343</v>
          </cell>
          <cell r="E15610">
            <v>1200</v>
          </cell>
          <cell r="F15610">
            <v>43952.033032407409</v>
          </cell>
          <cell r="G15610">
            <v>0</v>
          </cell>
        </row>
        <row r="15611">
          <cell r="A15611">
            <v>91622</v>
          </cell>
          <cell r="B15611">
            <v>5672</v>
          </cell>
          <cell r="C15611">
            <v>43998.532986111109</v>
          </cell>
          <cell r="D15611">
            <v>955</v>
          </cell>
          <cell r="E15611">
            <v>1200</v>
          </cell>
          <cell r="F15611">
            <v>43952.412777777776</v>
          </cell>
          <cell r="G15611">
            <v>0</v>
          </cell>
        </row>
        <row r="15612">
          <cell r="A15612">
            <v>91628</v>
          </cell>
          <cell r="B15612">
            <v>3114</v>
          </cell>
          <cell r="C15612">
            <v>43998.533888888887</v>
          </cell>
          <cell r="D15612">
            <v>13631</v>
          </cell>
          <cell r="E15612">
            <v>1200</v>
          </cell>
          <cell r="F15612">
            <v>43863.313437500001</v>
          </cell>
          <cell r="G15612">
            <v>0</v>
          </cell>
        </row>
        <row r="15613">
          <cell r="A15613">
            <v>91633</v>
          </cell>
          <cell r="B15613">
            <v>2900</v>
          </cell>
          <cell r="C15613">
            <v>43998.54859953704</v>
          </cell>
          <cell r="D15613">
            <v>11393</v>
          </cell>
          <cell r="E15613">
            <v>1200</v>
          </cell>
          <cell r="F15613">
            <v>43952.905509259261</v>
          </cell>
          <cell r="G15613">
            <v>0</v>
          </cell>
        </row>
        <row r="15614">
          <cell r="A15614">
            <v>91637</v>
          </cell>
          <cell r="B15614">
            <v>2681</v>
          </cell>
          <cell r="C15614">
            <v>43998.565821759257</v>
          </cell>
          <cell r="D15614">
            <v>6266</v>
          </cell>
          <cell r="E15614">
            <v>1200</v>
          </cell>
          <cell r="F15614">
            <v>43863.602118055554</v>
          </cell>
          <cell r="G15614">
            <v>0</v>
          </cell>
        </row>
        <row r="15615">
          <cell r="A15615">
            <v>91639</v>
          </cell>
          <cell r="B15615">
            <v>1510</v>
          </cell>
          <cell r="C15615">
            <v>43998.584108796298</v>
          </cell>
          <cell r="D15615">
            <v>10304</v>
          </cell>
          <cell r="E15615">
            <v>960</v>
          </cell>
          <cell r="F15615">
            <v>43891.918229166666</v>
          </cell>
          <cell r="G15615">
            <v>0</v>
          </cell>
        </row>
        <row r="15616">
          <cell r="A15616">
            <v>91643</v>
          </cell>
          <cell r="B15616">
            <v>3879</v>
          </cell>
          <cell r="C15616">
            <v>43998.590995370367</v>
          </cell>
          <cell r="D15616">
            <v>1181</v>
          </cell>
          <cell r="E15616">
            <v>1200</v>
          </cell>
          <cell r="F15616">
            <v>43985.458460648151</v>
          </cell>
          <cell r="G15616">
            <v>0</v>
          </cell>
        </row>
        <row r="15617">
          <cell r="A15617">
            <v>91644</v>
          </cell>
          <cell r="B15617">
            <v>13990</v>
          </cell>
          <cell r="C15617">
            <v>43998.592407407406</v>
          </cell>
          <cell r="D15617">
            <v>1670</v>
          </cell>
          <cell r="E15617">
            <v>1200</v>
          </cell>
          <cell r="F15617">
            <v>43952.049432870372</v>
          </cell>
          <cell r="G15617">
            <v>0</v>
          </cell>
        </row>
        <row r="15618">
          <cell r="A15618">
            <v>91651</v>
          </cell>
          <cell r="B15618">
            <v>13990</v>
          </cell>
          <cell r="C15618">
            <v>43998.611770833333</v>
          </cell>
          <cell r="D15618">
            <v>9086</v>
          </cell>
          <cell r="E15618">
            <v>1200</v>
          </cell>
          <cell r="F15618">
            <v>43952.751793981479</v>
          </cell>
          <cell r="G15618">
            <v>0</v>
          </cell>
        </row>
        <row r="15619">
          <cell r="A15619">
            <v>91654</v>
          </cell>
          <cell r="B15619">
            <v>3064</v>
          </cell>
          <cell r="C15619">
            <v>43998.616273148153</v>
          </cell>
          <cell r="D15619">
            <v>11325</v>
          </cell>
          <cell r="E15619">
            <v>1200</v>
          </cell>
          <cell r="F15619">
            <v>43952.918958333335</v>
          </cell>
          <cell r="G15619">
            <v>0</v>
          </cell>
        </row>
        <row r="15620">
          <cell r="A15620">
            <v>91659</v>
          </cell>
          <cell r="B15620">
            <v>12800</v>
          </cell>
          <cell r="C15620">
            <v>43998.625972222217</v>
          </cell>
          <cell r="D15620">
            <v>5355</v>
          </cell>
          <cell r="E15620">
            <v>1200</v>
          </cell>
          <cell r="F15620">
            <v>43985.126192129632</v>
          </cell>
          <cell r="G15620">
            <v>0</v>
          </cell>
        </row>
        <row r="15621">
          <cell r="A15621">
            <v>91663</v>
          </cell>
          <cell r="B15621">
            <v>2050</v>
          </cell>
          <cell r="C15621">
            <v>43998.652442129627</v>
          </cell>
          <cell r="D15621">
            <v>10487</v>
          </cell>
          <cell r="E15621">
            <v>1200</v>
          </cell>
          <cell r="F15621">
            <v>43953.794386574074</v>
          </cell>
          <cell r="G15621">
            <v>0</v>
          </cell>
        </row>
        <row r="15622">
          <cell r="A15622">
            <v>91670</v>
          </cell>
          <cell r="B15622">
            <v>3789</v>
          </cell>
          <cell r="C15622">
            <v>43998.672986111109</v>
          </cell>
          <cell r="D15622">
            <v>13631</v>
          </cell>
          <cell r="E15622">
            <v>1200</v>
          </cell>
          <cell r="F15622">
            <v>43863.313437500001</v>
          </cell>
          <cell r="G15622">
            <v>0</v>
          </cell>
        </row>
        <row r="15623">
          <cell r="A15623">
            <v>91671</v>
          </cell>
          <cell r="B15623">
            <v>464</v>
          </cell>
          <cell r="C15623">
            <v>43998.681631944448</v>
          </cell>
          <cell r="D15623">
            <v>12160</v>
          </cell>
          <cell r="E15623">
            <v>1200</v>
          </cell>
          <cell r="F15623">
            <v>43891.025983796295</v>
          </cell>
          <cell r="G15623">
            <v>0</v>
          </cell>
        </row>
        <row r="15624">
          <cell r="A15624">
            <v>91681</v>
          </cell>
          <cell r="B15624">
            <v>1878</v>
          </cell>
          <cell r="C15624">
            <v>43998.685856481483</v>
          </cell>
          <cell r="D15624">
            <v>6353</v>
          </cell>
          <cell r="E15624">
            <v>1200</v>
          </cell>
          <cell r="F15624">
            <v>43891.160011574073</v>
          </cell>
          <cell r="G15624">
            <v>0</v>
          </cell>
        </row>
        <row r="15625">
          <cell r="A15625">
            <v>91686</v>
          </cell>
          <cell r="B15625">
            <v>6532</v>
          </cell>
          <cell r="C15625">
            <v>43998.691944444443</v>
          </cell>
          <cell r="D15625">
            <v>5994</v>
          </cell>
          <cell r="E15625">
            <v>1200</v>
          </cell>
          <cell r="F15625">
            <v>43833.741469907407</v>
          </cell>
          <cell r="G15625">
            <v>0</v>
          </cell>
        </row>
        <row r="15626">
          <cell r="A15626">
            <v>91692</v>
          </cell>
          <cell r="B15626">
            <v>188</v>
          </cell>
          <cell r="C15626">
            <v>43998.723460648151</v>
          </cell>
          <cell r="D15626">
            <v>10693</v>
          </cell>
          <cell r="E15626">
            <v>0</v>
          </cell>
          <cell r="F15626">
            <v>43983.321377314816</v>
          </cell>
          <cell r="G15626">
            <v>0</v>
          </cell>
        </row>
        <row r="15627">
          <cell r="A15627">
            <v>91698</v>
          </cell>
          <cell r="B15627">
            <v>11659</v>
          </cell>
          <cell r="C15627">
            <v>43998.723854166667</v>
          </cell>
          <cell r="D15627">
            <v>12030</v>
          </cell>
          <cell r="E15627">
            <v>1200</v>
          </cell>
          <cell r="F15627">
            <v>43832.412627314814</v>
          </cell>
          <cell r="G15627">
            <v>0</v>
          </cell>
        </row>
        <row r="15628">
          <cell r="A15628">
            <v>91706</v>
          </cell>
          <cell r="B15628">
            <v>1061</v>
          </cell>
          <cell r="C15628">
            <v>43998.731666666667</v>
          </cell>
          <cell r="D15628">
            <v>9356</v>
          </cell>
          <cell r="E15628">
            <v>1200</v>
          </cell>
          <cell r="F15628">
            <v>43862.707141203704</v>
          </cell>
          <cell r="G15628">
            <v>0</v>
          </cell>
        </row>
        <row r="15629">
          <cell r="A15629">
            <v>91711</v>
          </cell>
          <cell r="B15629">
            <v>11692</v>
          </cell>
          <cell r="C15629">
            <v>43998.733067129629</v>
          </cell>
          <cell r="D15629">
            <v>1181</v>
          </cell>
          <cell r="E15629">
            <v>1200</v>
          </cell>
          <cell r="F15629">
            <v>43985.458460648151</v>
          </cell>
          <cell r="G15629">
            <v>0</v>
          </cell>
        </row>
        <row r="15630">
          <cell r="A15630">
            <v>91718</v>
          </cell>
          <cell r="B15630">
            <v>11995</v>
          </cell>
          <cell r="C15630">
            <v>43998.740173611113</v>
          </cell>
          <cell r="D15630">
            <v>10487</v>
          </cell>
          <cell r="E15630">
            <v>1200</v>
          </cell>
          <cell r="F15630">
            <v>43953.794386574074</v>
          </cell>
          <cell r="G15630">
            <v>0</v>
          </cell>
        </row>
        <row r="15631">
          <cell r="A15631">
            <v>91719</v>
          </cell>
          <cell r="B15631">
            <v>7389</v>
          </cell>
          <cell r="C15631">
            <v>43998.740879629629</v>
          </cell>
          <cell r="D15631">
            <v>5994</v>
          </cell>
          <cell r="E15631">
            <v>960</v>
          </cell>
          <cell r="F15631">
            <v>43833.741469907407</v>
          </cell>
          <cell r="G15631">
            <v>0</v>
          </cell>
        </row>
        <row r="15632">
          <cell r="A15632">
            <v>91726</v>
          </cell>
          <cell r="B15632">
            <v>11673</v>
          </cell>
          <cell r="C15632">
            <v>43998.741180555553</v>
          </cell>
          <cell r="D15632">
            <v>5204</v>
          </cell>
          <cell r="E15632">
            <v>1200</v>
          </cell>
          <cell r="F15632">
            <v>43922.600034722222</v>
          </cell>
          <cell r="G15632">
            <v>0</v>
          </cell>
        </row>
        <row r="15633">
          <cell r="A15633">
            <v>91727</v>
          </cell>
          <cell r="B15633">
            <v>10136</v>
          </cell>
          <cell r="C15633">
            <v>43998.743217592593</v>
          </cell>
          <cell r="D15633">
            <v>6631</v>
          </cell>
          <cell r="E15633">
            <v>1200</v>
          </cell>
          <cell r="F15633">
            <v>43952.977141203701</v>
          </cell>
          <cell r="G15633">
            <v>0</v>
          </cell>
        </row>
        <row r="15634">
          <cell r="A15634">
            <v>91733</v>
          </cell>
          <cell r="B15634">
            <v>1893</v>
          </cell>
          <cell r="C15634">
            <v>43998.759166666663</v>
          </cell>
          <cell r="D15634">
            <v>6266</v>
          </cell>
          <cell r="E15634">
            <v>1200</v>
          </cell>
          <cell r="F15634">
            <v>43863.602118055554</v>
          </cell>
          <cell r="G15634">
            <v>0</v>
          </cell>
        </row>
        <row r="15635">
          <cell r="A15635">
            <v>91734</v>
          </cell>
          <cell r="B15635">
            <v>13132</v>
          </cell>
          <cell r="C15635">
            <v>43998.760509259257</v>
          </cell>
          <cell r="D15635">
            <v>8404</v>
          </cell>
          <cell r="E15635">
            <v>960</v>
          </cell>
          <cell r="F15635">
            <v>43862.8516087963</v>
          </cell>
          <cell r="G15635">
            <v>0</v>
          </cell>
        </row>
        <row r="15636">
          <cell r="A15636">
            <v>91735</v>
          </cell>
          <cell r="B15636">
            <v>9370</v>
          </cell>
          <cell r="C15636">
            <v>43998.760868055557</v>
          </cell>
          <cell r="D15636">
            <v>10807</v>
          </cell>
          <cell r="E15636">
            <v>1200</v>
          </cell>
          <cell r="F15636">
            <v>43953.841516203705</v>
          </cell>
          <cell r="G15636">
            <v>0</v>
          </cell>
        </row>
        <row r="15637">
          <cell r="A15637">
            <v>91739</v>
          </cell>
          <cell r="B15637">
            <v>9706</v>
          </cell>
          <cell r="C15637">
            <v>43998.764097222222</v>
          </cell>
          <cell r="D15637">
            <v>9356</v>
          </cell>
          <cell r="E15637">
            <v>1200</v>
          </cell>
          <cell r="F15637">
            <v>43862.707141203704</v>
          </cell>
          <cell r="G15637">
            <v>0</v>
          </cell>
        </row>
        <row r="15638">
          <cell r="A15638">
            <v>91741</v>
          </cell>
          <cell r="B15638">
            <v>8206</v>
          </cell>
          <cell r="C15638">
            <v>43998.767256944448</v>
          </cell>
          <cell r="D15638">
            <v>1737</v>
          </cell>
          <cell r="E15638">
            <v>1200</v>
          </cell>
          <cell r="F15638">
            <v>43923.047071759262</v>
          </cell>
          <cell r="G15638">
            <v>0</v>
          </cell>
        </row>
        <row r="15639">
          <cell r="A15639">
            <v>91742</v>
          </cell>
          <cell r="B15639">
            <v>9630</v>
          </cell>
          <cell r="C15639">
            <v>43998.768171296288</v>
          </cell>
          <cell r="D15639">
            <v>10526</v>
          </cell>
          <cell r="E15639">
            <v>1200</v>
          </cell>
          <cell r="F15639">
            <v>43922.45652777778</v>
          </cell>
          <cell r="G15639">
            <v>0</v>
          </cell>
        </row>
        <row r="15640">
          <cell r="A15640">
            <v>91747</v>
          </cell>
          <cell r="B15640">
            <v>5170</v>
          </cell>
          <cell r="C15640">
            <v>43998.771192129629</v>
          </cell>
          <cell r="D15640">
            <v>10487</v>
          </cell>
          <cell r="E15640">
            <v>1200</v>
          </cell>
          <cell r="F15640">
            <v>43953.794386574074</v>
          </cell>
          <cell r="G15640">
            <v>0</v>
          </cell>
        </row>
        <row r="15641">
          <cell r="A15641">
            <v>91752</v>
          </cell>
          <cell r="B15641">
            <v>5538</v>
          </cell>
          <cell r="C15641">
            <v>43998.771377314813</v>
          </cell>
          <cell r="D15641">
            <v>4478</v>
          </cell>
          <cell r="E15641">
            <v>1200</v>
          </cell>
          <cell r="F15641">
            <v>43892.460312499999</v>
          </cell>
          <cell r="G15641">
            <v>0</v>
          </cell>
        </row>
        <row r="15642">
          <cell r="A15642">
            <v>91759</v>
          </cell>
          <cell r="B15642">
            <v>10072</v>
          </cell>
          <cell r="C15642">
            <v>43998.772430555553</v>
          </cell>
          <cell r="D15642">
            <v>13110</v>
          </cell>
          <cell r="E15642">
            <v>1200</v>
          </cell>
          <cell r="F15642">
            <v>43831.863842592589</v>
          </cell>
          <cell r="G15642">
            <v>0</v>
          </cell>
        </row>
        <row r="15643">
          <cell r="A15643">
            <v>91765</v>
          </cell>
          <cell r="B15643">
            <v>3478</v>
          </cell>
          <cell r="C15643">
            <v>43998.780671296299</v>
          </cell>
          <cell r="D15643">
            <v>11210</v>
          </cell>
          <cell r="E15643">
            <v>1200</v>
          </cell>
          <cell r="F15643">
            <v>43922.334780092591</v>
          </cell>
          <cell r="G15643">
            <v>0</v>
          </cell>
        </row>
        <row r="15644">
          <cell r="A15644">
            <v>91767</v>
          </cell>
          <cell r="B15644">
            <v>12184</v>
          </cell>
          <cell r="C15644">
            <v>43998.782175925917</v>
          </cell>
          <cell r="D15644">
            <v>6631</v>
          </cell>
          <cell r="E15644">
            <v>1200</v>
          </cell>
          <cell r="F15644">
            <v>43952.977141203701</v>
          </cell>
          <cell r="G15644">
            <v>0</v>
          </cell>
        </row>
        <row r="15645">
          <cell r="A15645">
            <v>91771</v>
          </cell>
          <cell r="B15645">
            <v>1714</v>
          </cell>
          <cell r="C15645">
            <v>43998.795104166667</v>
          </cell>
          <cell r="D15645">
            <v>1305</v>
          </cell>
          <cell r="E15645">
            <v>1200</v>
          </cell>
          <cell r="F15645">
            <v>43922.021249999998</v>
          </cell>
          <cell r="G15645">
            <v>0</v>
          </cell>
        </row>
        <row r="15646">
          <cell r="A15646">
            <v>91780</v>
          </cell>
          <cell r="B15646">
            <v>9240</v>
          </cell>
          <cell r="C15646">
            <v>43998.819328703707</v>
          </cell>
          <cell r="D15646">
            <v>4947</v>
          </cell>
          <cell r="E15646">
            <v>1200</v>
          </cell>
          <cell r="F15646">
            <v>43983.628136574072</v>
          </cell>
          <cell r="G15646">
            <v>0</v>
          </cell>
        </row>
        <row r="15647">
          <cell r="A15647">
            <v>91786</v>
          </cell>
          <cell r="B15647">
            <v>1684</v>
          </cell>
          <cell r="C15647">
            <v>43998.819525462961</v>
          </cell>
          <cell r="D15647">
            <v>955</v>
          </cell>
          <cell r="E15647">
            <v>1200</v>
          </cell>
          <cell r="F15647">
            <v>43952.412777777776</v>
          </cell>
          <cell r="G15647">
            <v>0</v>
          </cell>
        </row>
        <row r="15648">
          <cell r="A15648">
            <v>91790</v>
          </cell>
          <cell r="B15648">
            <v>9165</v>
          </cell>
          <cell r="C15648">
            <v>43998.820567129631</v>
          </cell>
          <cell r="D15648">
            <v>11700</v>
          </cell>
          <cell r="E15648">
            <v>1200</v>
          </cell>
          <cell r="F15648">
            <v>43833.01934027778</v>
          </cell>
          <cell r="G15648">
            <v>0</v>
          </cell>
        </row>
        <row r="15649">
          <cell r="A15649">
            <v>91793</v>
          </cell>
          <cell r="B15649">
            <v>5561</v>
          </cell>
          <cell r="C15649">
            <v>43998.829097222217</v>
          </cell>
          <cell r="D15649">
            <v>8436</v>
          </cell>
          <cell r="E15649">
            <v>1200</v>
          </cell>
          <cell r="F15649">
            <v>43862.029675925929</v>
          </cell>
          <cell r="G15649">
            <v>0</v>
          </cell>
        </row>
        <row r="15650">
          <cell r="A15650">
            <v>91798</v>
          </cell>
          <cell r="B15650">
            <v>8045</v>
          </cell>
          <cell r="C15650">
            <v>43998.838750000003</v>
          </cell>
          <cell r="D15650">
            <v>1570</v>
          </cell>
          <cell r="E15650">
            <v>1200</v>
          </cell>
          <cell r="F15650">
            <v>43891.105428240742</v>
          </cell>
          <cell r="G15650">
            <v>0</v>
          </cell>
        </row>
        <row r="15651">
          <cell r="A15651">
            <v>91803</v>
          </cell>
          <cell r="B15651">
            <v>1538</v>
          </cell>
          <cell r="C15651">
            <v>43998.888287037043</v>
          </cell>
          <cell r="D15651">
            <v>9982</v>
          </cell>
          <cell r="E15651">
            <v>1200</v>
          </cell>
          <cell r="F15651">
            <v>43952.199270833335</v>
          </cell>
          <cell r="G15651">
            <v>0</v>
          </cell>
        </row>
        <row r="15652">
          <cell r="A15652">
            <v>91804</v>
          </cell>
          <cell r="B15652">
            <v>6919</v>
          </cell>
          <cell r="C15652">
            <v>43998.91269675926</v>
          </cell>
          <cell r="D15652">
            <v>878</v>
          </cell>
          <cell r="E15652">
            <v>1200</v>
          </cell>
          <cell r="F15652">
            <v>43922.969097222223</v>
          </cell>
          <cell r="G15652">
            <v>0</v>
          </cell>
        </row>
        <row r="15653">
          <cell r="A15653">
            <v>91810</v>
          </cell>
          <cell r="B15653">
            <v>3052</v>
          </cell>
          <cell r="C15653">
            <v>43998.912777777783</v>
          </cell>
          <cell r="D15653">
            <v>9982</v>
          </cell>
          <cell r="E15653">
            <v>1200</v>
          </cell>
          <cell r="F15653">
            <v>43952.199270833335</v>
          </cell>
          <cell r="G15653">
            <v>0</v>
          </cell>
        </row>
        <row r="15654">
          <cell r="A15654">
            <v>91815</v>
          </cell>
          <cell r="B15654">
            <v>1940</v>
          </cell>
          <cell r="C15654">
            <v>43998.925138888888</v>
          </cell>
          <cell r="D15654">
            <v>8930</v>
          </cell>
          <cell r="E15654">
            <v>1200</v>
          </cell>
          <cell r="F15654">
            <v>43833.209201388891</v>
          </cell>
          <cell r="G15654">
            <v>0</v>
          </cell>
        </row>
        <row r="15655">
          <cell r="A15655">
            <v>91822</v>
          </cell>
          <cell r="B15655">
            <v>8965</v>
          </cell>
          <cell r="C15655">
            <v>43998.927152777767</v>
          </cell>
          <cell r="D15655">
            <v>10487</v>
          </cell>
          <cell r="E15655">
            <v>1200</v>
          </cell>
          <cell r="F15655">
            <v>43953.794386574074</v>
          </cell>
          <cell r="G15655">
            <v>0</v>
          </cell>
        </row>
        <row r="15656">
          <cell r="A15656">
            <v>91823</v>
          </cell>
          <cell r="B15656">
            <v>8620</v>
          </cell>
          <cell r="C15656">
            <v>43998.93005787037</v>
          </cell>
          <cell r="D15656">
            <v>6844</v>
          </cell>
          <cell r="E15656">
            <v>1200</v>
          </cell>
          <cell r="F15656">
            <v>43891.224456018521</v>
          </cell>
          <cell r="G15656">
            <v>0</v>
          </cell>
        </row>
        <row r="15657">
          <cell r="A15657">
            <v>91827</v>
          </cell>
          <cell r="B15657">
            <v>883</v>
          </cell>
          <cell r="C15657">
            <v>43998.933275462958</v>
          </cell>
          <cell r="D15657">
            <v>1305</v>
          </cell>
          <cell r="E15657">
            <v>1200</v>
          </cell>
          <cell r="F15657">
            <v>43922.021249999998</v>
          </cell>
          <cell r="G15657">
            <v>0</v>
          </cell>
        </row>
        <row r="15658">
          <cell r="A15658">
            <v>91831</v>
          </cell>
          <cell r="B15658">
            <v>591</v>
          </cell>
          <cell r="C15658">
            <v>43998.93650462963</v>
          </cell>
          <cell r="D15658">
            <v>4758</v>
          </cell>
          <cell r="E15658">
            <v>1200</v>
          </cell>
          <cell r="F15658">
            <v>43838.476377314815</v>
          </cell>
          <cell r="G15658">
            <v>0</v>
          </cell>
        </row>
        <row r="15659">
          <cell r="A15659">
            <v>91832</v>
          </cell>
          <cell r="B15659">
            <v>6873</v>
          </cell>
          <cell r="C15659">
            <v>43998.936655092592</v>
          </cell>
          <cell r="D15659">
            <v>13817</v>
          </cell>
          <cell r="E15659">
            <v>1200</v>
          </cell>
          <cell r="F15659">
            <v>43891.131111111114</v>
          </cell>
          <cell r="G15659">
            <v>0</v>
          </cell>
        </row>
        <row r="15660">
          <cell r="A15660">
            <v>91839</v>
          </cell>
          <cell r="B15660">
            <v>1337</v>
          </cell>
          <cell r="C15660">
            <v>43998.939259259263</v>
          </cell>
          <cell r="D15660">
            <v>2343</v>
          </cell>
          <cell r="E15660">
            <v>1200</v>
          </cell>
          <cell r="F15660">
            <v>43952.033032407409</v>
          </cell>
          <cell r="G15660">
            <v>0</v>
          </cell>
        </row>
        <row r="15661">
          <cell r="A15661">
            <v>91845</v>
          </cell>
          <cell r="B15661">
            <v>8048</v>
          </cell>
          <cell r="C15661">
            <v>43998.952881944453</v>
          </cell>
          <cell r="D15661">
            <v>5927</v>
          </cell>
          <cell r="E15661">
            <v>960</v>
          </cell>
          <cell r="F15661">
            <v>43862.03502314815</v>
          </cell>
          <cell r="G15661">
            <v>0</v>
          </cell>
        </row>
        <row r="15662">
          <cell r="A15662">
            <v>91849</v>
          </cell>
          <cell r="B15662">
            <v>7847</v>
          </cell>
          <cell r="C15662">
            <v>43998.954282407409</v>
          </cell>
          <cell r="D15662">
            <v>7878</v>
          </cell>
          <cell r="E15662">
            <v>0</v>
          </cell>
          <cell r="F15662">
            <v>43891.070462962962</v>
          </cell>
          <cell r="G15662">
            <v>0</v>
          </cell>
        </row>
        <row r="15663">
          <cell r="A15663">
            <v>91851</v>
          </cell>
          <cell r="B15663">
            <v>9654</v>
          </cell>
          <cell r="C15663">
            <v>43998.981111111112</v>
          </cell>
          <cell r="D15663">
            <v>11486</v>
          </cell>
          <cell r="E15663">
            <v>1200</v>
          </cell>
          <cell r="F15663">
            <v>43862.192118055558</v>
          </cell>
          <cell r="G15663">
            <v>0</v>
          </cell>
        </row>
        <row r="15664">
          <cell r="A15664">
            <v>91853</v>
          </cell>
          <cell r="B15664">
            <v>5154</v>
          </cell>
          <cell r="C15664">
            <v>43998.988275462973</v>
          </cell>
          <cell r="D15664">
            <v>11835</v>
          </cell>
          <cell r="E15664">
            <v>1200</v>
          </cell>
          <cell r="F15664">
            <v>43922.844085648147</v>
          </cell>
          <cell r="G15664">
            <v>0</v>
          </cell>
        </row>
        <row r="15665">
          <cell r="A15665">
            <v>91856</v>
          </cell>
          <cell r="B15665">
            <v>5475</v>
          </cell>
          <cell r="C15665">
            <v>43998.994953703703</v>
          </cell>
          <cell r="D15665">
            <v>9532</v>
          </cell>
          <cell r="E15665">
            <v>960</v>
          </cell>
          <cell r="F15665">
            <v>43831.611388888887</v>
          </cell>
          <cell r="G15665">
            <v>0</v>
          </cell>
        </row>
        <row r="15666">
          <cell r="A15666">
            <v>91860</v>
          </cell>
          <cell r="B15666">
            <v>13222</v>
          </cell>
          <cell r="C15666">
            <v>43999.001030092593</v>
          </cell>
          <cell r="D15666">
            <v>7629</v>
          </cell>
          <cell r="E15666">
            <v>1200</v>
          </cell>
          <cell r="F15666">
            <v>43986.256631944445</v>
          </cell>
          <cell r="G15666">
            <v>0</v>
          </cell>
        </row>
        <row r="15667">
          <cell r="A15667">
            <v>91865</v>
          </cell>
          <cell r="B15667">
            <v>7766</v>
          </cell>
          <cell r="C15667">
            <v>43999.006874999999</v>
          </cell>
          <cell r="D15667">
            <v>7878</v>
          </cell>
          <cell r="E15667">
            <v>1200</v>
          </cell>
          <cell r="F15667">
            <v>43891.070462962962</v>
          </cell>
          <cell r="G15667">
            <v>0</v>
          </cell>
        </row>
        <row r="15668">
          <cell r="A15668">
            <v>91871</v>
          </cell>
          <cell r="B15668">
            <v>7295</v>
          </cell>
          <cell r="C15668">
            <v>43999.007488425923</v>
          </cell>
          <cell r="D15668">
            <v>5537</v>
          </cell>
          <cell r="E15668">
            <v>1200</v>
          </cell>
          <cell r="F15668">
            <v>43984.405729166669</v>
          </cell>
          <cell r="G15668">
            <v>0</v>
          </cell>
        </row>
        <row r="15669">
          <cell r="A15669">
            <v>91878</v>
          </cell>
          <cell r="B15669">
            <v>12513</v>
          </cell>
          <cell r="C15669">
            <v>43999.020381944443</v>
          </cell>
          <cell r="D15669">
            <v>5537</v>
          </cell>
          <cell r="E15669">
            <v>1200</v>
          </cell>
          <cell r="F15669">
            <v>43984.405729166669</v>
          </cell>
          <cell r="G15669">
            <v>0</v>
          </cell>
        </row>
        <row r="15670">
          <cell r="A15670">
            <v>91885</v>
          </cell>
          <cell r="B15670">
            <v>8061</v>
          </cell>
          <cell r="C15670">
            <v>43999.024537037039</v>
          </cell>
          <cell r="D15670">
            <v>11437</v>
          </cell>
          <cell r="E15670">
            <v>1200</v>
          </cell>
          <cell r="F15670">
            <v>43923.125856481478</v>
          </cell>
          <cell r="G15670">
            <v>0</v>
          </cell>
        </row>
        <row r="15671">
          <cell r="A15671">
            <v>91888</v>
          </cell>
          <cell r="B15671">
            <v>13055</v>
          </cell>
          <cell r="C15671">
            <v>43999.026064814818</v>
          </cell>
          <cell r="D15671">
            <v>4972</v>
          </cell>
          <cell r="E15671">
            <v>1200</v>
          </cell>
          <cell r="F15671">
            <v>43952.029305555552</v>
          </cell>
          <cell r="G15671">
            <v>0</v>
          </cell>
        </row>
        <row r="15672">
          <cell r="A15672">
            <v>91891</v>
          </cell>
          <cell r="B15672">
            <v>10146</v>
          </cell>
          <cell r="C15672">
            <v>43999.031122685177</v>
          </cell>
          <cell r="D15672">
            <v>6353</v>
          </cell>
          <cell r="E15672">
            <v>1200</v>
          </cell>
          <cell r="F15672">
            <v>43891.160011574073</v>
          </cell>
          <cell r="G15672">
            <v>0</v>
          </cell>
        </row>
        <row r="15673">
          <cell r="A15673">
            <v>91895</v>
          </cell>
          <cell r="B15673">
            <v>11493</v>
          </cell>
          <cell r="C15673">
            <v>43999.032546296286</v>
          </cell>
          <cell r="D15673">
            <v>5965</v>
          </cell>
          <cell r="E15673">
            <v>1200</v>
          </cell>
          <cell r="F15673">
            <v>43891.180185185185</v>
          </cell>
          <cell r="G15673">
            <v>0</v>
          </cell>
        </row>
        <row r="15674">
          <cell r="A15674">
            <v>91896</v>
          </cell>
          <cell r="B15674">
            <v>5352</v>
          </cell>
          <cell r="C15674">
            <v>43999.046712962961</v>
          </cell>
          <cell r="D15674">
            <v>9193</v>
          </cell>
          <cell r="E15674">
            <v>1200</v>
          </cell>
          <cell r="F15674">
            <v>43922.429456018515</v>
          </cell>
          <cell r="G15674">
            <v>0</v>
          </cell>
        </row>
        <row r="15675">
          <cell r="A15675">
            <v>91903</v>
          </cell>
          <cell r="B15675">
            <v>13851</v>
          </cell>
          <cell r="C15675">
            <v>43999.049571759257</v>
          </cell>
          <cell r="D15675">
            <v>5355</v>
          </cell>
          <cell r="E15675">
            <v>1200</v>
          </cell>
          <cell r="F15675">
            <v>43985.126192129632</v>
          </cell>
          <cell r="G15675">
            <v>0</v>
          </cell>
        </row>
        <row r="15676">
          <cell r="A15676">
            <v>91904</v>
          </cell>
          <cell r="B15676">
            <v>4766</v>
          </cell>
          <cell r="C15676">
            <v>43999.054282407407</v>
          </cell>
          <cell r="D15676">
            <v>7629</v>
          </cell>
          <cell r="E15676">
            <v>1200</v>
          </cell>
          <cell r="F15676">
            <v>43986.256631944445</v>
          </cell>
          <cell r="G15676">
            <v>0</v>
          </cell>
        </row>
        <row r="15677">
          <cell r="A15677">
            <v>91905</v>
          </cell>
          <cell r="B15677">
            <v>6873</v>
          </cell>
          <cell r="C15677">
            <v>43999.054340277777</v>
          </cell>
          <cell r="D15677">
            <v>10807</v>
          </cell>
          <cell r="E15677">
            <v>960</v>
          </cell>
          <cell r="F15677">
            <v>43953.841516203705</v>
          </cell>
          <cell r="G15677">
            <v>0</v>
          </cell>
        </row>
        <row r="15678">
          <cell r="A15678">
            <v>91910</v>
          </cell>
          <cell r="B15678">
            <v>3693</v>
          </cell>
          <cell r="C15678">
            <v>43999.055</v>
          </cell>
          <cell r="D15678">
            <v>8508</v>
          </cell>
          <cell r="E15678">
            <v>1200</v>
          </cell>
          <cell r="F15678">
            <v>43831.426666666666</v>
          </cell>
          <cell r="G15678">
            <v>0</v>
          </cell>
        </row>
        <row r="15679">
          <cell r="A15679">
            <v>91917</v>
          </cell>
          <cell r="B15679">
            <v>3848</v>
          </cell>
          <cell r="C15679">
            <v>43999.063564814824</v>
          </cell>
          <cell r="D15679">
            <v>9532</v>
          </cell>
          <cell r="E15679">
            <v>1200</v>
          </cell>
          <cell r="F15679">
            <v>43831.611388888887</v>
          </cell>
          <cell r="G15679">
            <v>0</v>
          </cell>
        </row>
        <row r="15680">
          <cell r="A15680">
            <v>91918</v>
          </cell>
          <cell r="B15680">
            <v>9381</v>
          </cell>
          <cell r="C15680">
            <v>43999.08</v>
          </cell>
          <cell r="D15680">
            <v>4478</v>
          </cell>
          <cell r="E15680">
            <v>1200</v>
          </cell>
          <cell r="F15680">
            <v>43892.460312499999</v>
          </cell>
          <cell r="G15680">
            <v>0</v>
          </cell>
        </row>
        <row r="15681">
          <cell r="A15681">
            <v>91921</v>
          </cell>
          <cell r="B15681">
            <v>11493</v>
          </cell>
          <cell r="C15681">
            <v>43999.082152777781</v>
          </cell>
          <cell r="D15681">
            <v>2271</v>
          </cell>
          <cell r="E15681">
            <v>1200</v>
          </cell>
          <cell r="F15681">
            <v>43922.063993055555</v>
          </cell>
          <cell r="G15681">
            <v>0</v>
          </cell>
        </row>
        <row r="15682">
          <cell r="A15682">
            <v>91925</v>
          </cell>
          <cell r="B15682">
            <v>6873</v>
          </cell>
          <cell r="C15682">
            <v>43999.096018518518</v>
          </cell>
          <cell r="D15682">
            <v>5484</v>
          </cell>
          <cell r="E15682">
            <v>1200</v>
          </cell>
          <cell r="F15682">
            <v>43862.519675925927</v>
          </cell>
          <cell r="G15682">
            <v>0</v>
          </cell>
        </row>
        <row r="15683">
          <cell r="A15683">
            <v>91929</v>
          </cell>
          <cell r="B15683">
            <v>5170</v>
          </cell>
          <cell r="C15683">
            <v>43999.096238425933</v>
          </cell>
          <cell r="D15683">
            <v>11285</v>
          </cell>
          <cell r="E15683">
            <v>1200</v>
          </cell>
          <cell r="F15683">
            <v>43833.440925925926</v>
          </cell>
          <cell r="G15683">
            <v>0</v>
          </cell>
        </row>
        <row r="15684">
          <cell r="A15684">
            <v>91931</v>
          </cell>
          <cell r="B15684">
            <v>13055</v>
          </cell>
          <cell r="C15684">
            <v>43999.104895833327</v>
          </cell>
          <cell r="D15684">
            <v>4552</v>
          </cell>
          <cell r="E15684">
            <v>1200</v>
          </cell>
          <cell r="F15684">
            <v>43922.390960648147</v>
          </cell>
          <cell r="G15684">
            <v>0</v>
          </cell>
        </row>
        <row r="15685">
          <cell r="A15685">
            <v>91932</v>
          </cell>
          <cell r="B15685">
            <v>5352</v>
          </cell>
          <cell r="C15685">
            <v>43999.113865740743</v>
          </cell>
          <cell r="D15685">
            <v>7642</v>
          </cell>
          <cell r="E15685">
            <v>1200</v>
          </cell>
          <cell r="F15685">
            <v>43923.15016203704</v>
          </cell>
          <cell r="G15685">
            <v>0</v>
          </cell>
        </row>
        <row r="15686">
          <cell r="A15686">
            <v>91935</v>
          </cell>
          <cell r="B15686">
            <v>8225</v>
          </cell>
          <cell r="C15686">
            <v>43999.1175</v>
          </cell>
          <cell r="D15686">
            <v>11835</v>
          </cell>
          <cell r="E15686">
            <v>1200</v>
          </cell>
          <cell r="F15686">
            <v>43922.844085648147</v>
          </cell>
          <cell r="G15686">
            <v>0</v>
          </cell>
        </row>
        <row r="15687">
          <cell r="A15687">
            <v>91950</v>
          </cell>
          <cell r="B15687">
            <v>12447</v>
          </cell>
          <cell r="C15687">
            <v>43999.185150462959</v>
          </cell>
          <cell r="D15687">
            <v>13631</v>
          </cell>
          <cell r="E15687">
            <v>1200</v>
          </cell>
          <cell r="F15687">
            <v>43863.313437500001</v>
          </cell>
          <cell r="G15687">
            <v>0</v>
          </cell>
        </row>
        <row r="15688">
          <cell r="A15688">
            <v>91962</v>
          </cell>
          <cell r="B15688">
            <v>5170</v>
          </cell>
          <cell r="C15688">
            <v>43999.209467592591</v>
          </cell>
          <cell r="D15688">
            <v>7370</v>
          </cell>
          <cell r="E15688">
            <v>1200</v>
          </cell>
          <cell r="F15688">
            <v>43983.502604166664</v>
          </cell>
          <cell r="G15688">
            <v>0</v>
          </cell>
        </row>
        <row r="15689">
          <cell r="A15689">
            <v>91963</v>
          </cell>
          <cell r="B15689">
            <v>8882</v>
          </cell>
          <cell r="C15689">
            <v>43999.209606481483</v>
          </cell>
          <cell r="D15689">
            <v>2338</v>
          </cell>
          <cell r="E15689">
            <v>1200</v>
          </cell>
          <cell r="F15689">
            <v>43952.015902777777</v>
          </cell>
          <cell r="G15689">
            <v>0</v>
          </cell>
        </row>
        <row r="15690">
          <cell r="A15690">
            <v>91970</v>
          </cell>
          <cell r="B15690">
            <v>1061</v>
          </cell>
          <cell r="C15690">
            <v>43999.211076388892</v>
          </cell>
          <cell r="D15690">
            <v>12156</v>
          </cell>
          <cell r="E15690">
            <v>1200</v>
          </cell>
          <cell r="F15690">
            <v>43922.017361111109</v>
          </cell>
          <cell r="G15690">
            <v>0</v>
          </cell>
        </row>
        <row r="15691">
          <cell r="A15691">
            <v>91977</v>
          </cell>
          <cell r="B15691">
            <v>8957</v>
          </cell>
          <cell r="C15691">
            <v>43999.211736111109</v>
          </cell>
          <cell r="D15691">
            <v>13184</v>
          </cell>
          <cell r="E15691">
            <v>1200</v>
          </cell>
          <cell r="F15691">
            <v>43832.858287037037</v>
          </cell>
          <cell r="G15691">
            <v>0</v>
          </cell>
        </row>
        <row r="15692">
          <cell r="A15692">
            <v>91982</v>
          </cell>
          <cell r="B15692">
            <v>828</v>
          </cell>
          <cell r="C15692">
            <v>43999.217199074083</v>
          </cell>
          <cell r="D15692">
            <v>2405</v>
          </cell>
          <cell r="E15692">
            <v>1200</v>
          </cell>
          <cell r="F15692">
            <v>43891.569097222222</v>
          </cell>
          <cell r="G15692">
            <v>0</v>
          </cell>
        </row>
        <row r="15693">
          <cell r="A15693">
            <v>91989</v>
          </cell>
          <cell r="B15693">
            <v>7420</v>
          </cell>
          <cell r="C15693">
            <v>43999.221064814818</v>
          </cell>
          <cell r="D15693">
            <v>2283</v>
          </cell>
          <cell r="E15693">
            <v>1200</v>
          </cell>
          <cell r="F15693">
            <v>43834.745717592596</v>
          </cell>
          <cell r="G15693">
            <v>0</v>
          </cell>
        </row>
        <row r="15694">
          <cell r="A15694">
            <v>91992</v>
          </cell>
          <cell r="B15694">
            <v>2996</v>
          </cell>
          <cell r="C15694">
            <v>43999.224976851852</v>
          </cell>
          <cell r="D15694">
            <v>11486</v>
          </cell>
          <cell r="E15694">
            <v>1200</v>
          </cell>
          <cell r="F15694">
            <v>43862.192118055558</v>
          </cell>
          <cell r="G15694">
            <v>0</v>
          </cell>
        </row>
        <row r="15695">
          <cell r="A15695">
            <v>91998</v>
          </cell>
          <cell r="B15695">
            <v>9185</v>
          </cell>
          <cell r="C15695">
            <v>43999.23778935185</v>
          </cell>
          <cell r="D15695">
            <v>7062</v>
          </cell>
          <cell r="E15695">
            <v>1200</v>
          </cell>
          <cell r="F15695">
            <v>43832.040196759262</v>
          </cell>
          <cell r="G15695">
            <v>0</v>
          </cell>
        </row>
        <row r="15696">
          <cell r="A15696">
            <v>92004</v>
          </cell>
          <cell r="B15696">
            <v>11484</v>
          </cell>
          <cell r="C15696">
            <v>43999.242847222216</v>
          </cell>
          <cell r="D15696">
            <v>10807</v>
          </cell>
          <cell r="E15696">
            <v>1200</v>
          </cell>
          <cell r="F15696">
            <v>43953.841516203705</v>
          </cell>
          <cell r="G15696">
            <v>0</v>
          </cell>
        </row>
        <row r="15697">
          <cell r="A15697">
            <v>92007</v>
          </cell>
          <cell r="B15697">
            <v>12027</v>
          </cell>
          <cell r="C15697">
            <v>43999.248703703714</v>
          </cell>
          <cell r="D15697">
            <v>10304</v>
          </cell>
          <cell r="E15697">
            <v>1200</v>
          </cell>
          <cell r="F15697">
            <v>43891.918229166666</v>
          </cell>
          <cell r="G15697">
            <v>0</v>
          </cell>
        </row>
        <row r="15698">
          <cell r="A15698">
            <v>92014</v>
          </cell>
          <cell r="B15698">
            <v>8553</v>
          </cell>
          <cell r="C15698">
            <v>43999.267997685187</v>
          </cell>
          <cell r="D15698">
            <v>11726</v>
          </cell>
          <cell r="E15698">
            <v>0</v>
          </cell>
          <cell r="F15698">
            <v>43835.526423611111</v>
          </cell>
          <cell r="G15698">
            <v>0</v>
          </cell>
        </row>
        <row r="15699">
          <cell r="A15699">
            <v>92019</v>
          </cell>
          <cell r="B15699">
            <v>5807</v>
          </cell>
          <cell r="C15699">
            <v>43999.268217592587</v>
          </cell>
          <cell r="D15699">
            <v>6210</v>
          </cell>
          <cell r="E15699">
            <v>1200</v>
          </cell>
          <cell r="F15699">
            <v>43922.62840277778</v>
          </cell>
          <cell r="G15699">
            <v>0</v>
          </cell>
        </row>
        <row r="15700">
          <cell r="A15700">
            <v>92025</v>
          </cell>
          <cell r="B15700">
            <v>7827</v>
          </cell>
          <cell r="C15700">
            <v>43999.279548611114</v>
          </cell>
          <cell r="D15700">
            <v>2251</v>
          </cell>
          <cell r="E15700">
            <v>1200</v>
          </cell>
          <cell r="F15700">
            <v>43923.152268518519</v>
          </cell>
          <cell r="G15700">
            <v>0</v>
          </cell>
        </row>
        <row r="15701">
          <cell r="A15701">
            <v>92028</v>
          </cell>
          <cell r="B15701">
            <v>4698</v>
          </cell>
          <cell r="C15701">
            <v>43999.289224537039</v>
          </cell>
          <cell r="D15701">
            <v>12711</v>
          </cell>
          <cell r="E15701">
            <v>1200</v>
          </cell>
          <cell r="F15701">
            <v>43862.756041666667</v>
          </cell>
          <cell r="G15701">
            <v>0</v>
          </cell>
        </row>
        <row r="15702">
          <cell r="A15702">
            <v>92033</v>
          </cell>
          <cell r="B15702">
            <v>945</v>
          </cell>
          <cell r="C15702">
            <v>43999.306539351863</v>
          </cell>
          <cell r="D15702">
            <v>12711</v>
          </cell>
          <cell r="E15702">
            <v>1200</v>
          </cell>
          <cell r="F15702">
            <v>43862.756041666667</v>
          </cell>
          <cell r="G15702">
            <v>0</v>
          </cell>
        </row>
        <row r="15703">
          <cell r="A15703">
            <v>92035</v>
          </cell>
          <cell r="B15703">
            <v>3466</v>
          </cell>
          <cell r="C15703">
            <v>43999.308310185188</v>
          </cell>
          <cell r="D15703">
            <v>3528</v>
          </cell>
          <cell r="E15703">
            <v>1200</v>
          </cell>
          <cell r="F15703">
            <v>43832.253541666665</v>
          </cell>
          <cell r="G15703">
            <v>0</v>
          </cell>
        </row>
        <row r="15704">
          <cell r="A15704">
            <v>92041</v>
          </cell>
          <cell r="B15704">
            <v>5379</v>
          </cell>
          <cell r="C15704">
            <v>43999.325104166674</v>
          </cell>
          <cell r="D15704">
            <v>1305</v>
          </cell>
          <cell r="E15704">
            <v>1200</v>
          </cell>
          <cell r="F15704">
            <v>43922.021249999998</v>
          </cell>
          <cell r="G15704">
            <v>0</v>
          </cell>
        </row>
        <row r="15705">
          <cell r="A15705">
            <v>92053</v>
          </cell>
          <cell r="B15705">
            <v>2884</v>
          </cell>
          <cell r="C15705">
            <v>43999.328645833331</v>
          </cell>
          <cell r="D15705">
            <v>4264</v>
          </cell>
          <cell r="E15705">
            <v>1200</v>
          </cell>
          <cell r="F15705">
            <v>43922.337789351855</v>
          </cell>
          <cell r="G15705">
            <v>0</v>
          </cell>
        </row>
        <row r="15706">
          <cell r="A15706">
            <v>92054</v>
          </cell>
          <cell r="B15706">
            <v>9450</v>
          </cell>
          <cell r="C15706">
            <v>43999.336087962962</v>
          </cell>
          <cell r="D15706">
            <v>1670</v>
          </cell>
          <cell r="E15706">
            <v>1200</v>
          </cell>
          <cell r="F15706">
            <v>43952.049432870372</v>
          </cell>
          <cell r="G15706">
            <v>0</v>
          </cell>
        </row>
        <row r="15707">
          <cell r="A15707">
            <v>92057</v>
          </cell>
          <cell r="B15707">
            <v>7207</v>
          </cell>
          <cell r="C15707">
            <v>43999.347141203703</v>
          </cell>
          <cell r="D15707">
            <v>1181</v>
          </cell>
          <cell r="E15707">
            <v>1200</v>
          </cell>
          <cell r="F15707">
            <v>43985.458460648151</v>
          </cell>
          <cell r="G15707">
            <v>0</v>
          </cell>
        </row>
        <row r="15708">
          <cell r="A15708">
            <v>92060</v>
          </cell>
          <cell r="B15708">
            <v>6649</v>
          </cell>
          <cell r="C15708">
            <v>43999.361215277779</v>
          </cell>
          <cell r="D15708">
            <v>11329</v>
          </cell>
          <cell r="E15708">
            <v>1200</v>
          </cell>
          <cell r="F15708">
            <v>43983.596550925926</v>
          </cell>
          <cell r="G15708">
            <v>0</v>
          </cell>
        </row>
        <row r="15709">
          <cell r="A15709">
            <v>92065</v>
          </cell>
          <cell r="B15709">
            <v>12533</v>
          </cell>
          <cell r="C15709">
            <v>43999.363587962973</v>
          </cell>
          <cell r="D15709">
            <v>11285</v>
          </cell>
          <cell r="E15709">
            <v>1200</v>
          </cell>
          <cell r="F15709">
            <v>43833.440925925926</v>
          </cell>
          <cell r="G15709">
            <v>0</v>
          </cell>
        </row>
        <row r="15710">
          <cell r="A15710">
            <v>92066</v>
          </cell>
          <cell r="B15710">
            <v>883</v>
          </cell>
          <cell r="C15710">
            <v>43999.378564814811</v>
          </cell>
          <cell r="D15710">
            <v>9086</v>
          </cell>
          <cell r="E15710">
            <v>1200</v>
          </cell>
          <cell r="F15710">
            <v>43952.751793981479</v>
          </cell>
          <cell r="G15710">
            <v>0</v>
          </cell>
        </row>
        <row r="15711">
          <cell r="A15711">
            <v>92070</v>
          </cell>
          <cell r="B15711">
            <v>11755</v>
          </cell>
          <cell r="C15711">
            <v>43999.404421296298</v>
          </cell>
          <cell r="D15711">
            <v>11393</v>
          </cell>
          <cell r="E15711">
            <v>1200</v>
          </cell>
          <cell r="F15711">
            <v>43952.905509259261</v>
          </cell>
          <cell r="G15711">
            <v>0</v>
          </cell>
        </row>
        <row r="15712">
          <cell r="A15712">
            <v>92072</v>
          </cell>
          <cell r="B15712">
            <v>3795</v>
          </cell>
          <cell r="C15712">
            <v>43999.405127314807</v>
          </cell>
          <cell r="D15712">
            <v>12156</v>
          </cell>
          <cell r="E15712">
            <v>0</v>
          </cell>
          <cell r="F15712">
            <v>43922.017361111109</v>
          </cell>
          <cell r="G15712">
            <v>0</v>
          </cell>
        </row>
        <row r="15713">
          <cell r="A15713">
            <v>92079</v>
          </cell>
          <cell r="B15713">
            <v>13427</v>
          </cell>
          <cell r="C15713">
            <v>43999.405532407407</v>
          </cell>
          <cell r="D15713">
            <v>3989</v>
          </cell>
          <cell r="E15713">
            <v>1200</v>
          </cell>
          <cell r="F15713">
            <v>43863.083657407406</v>
          </cell>
          <cell r="G15713">
            <v>0</v>
          </cell>
        </row>
        <row r="15714">
          <cell r="A15714">
            <v>92083</v>
          </cell>
          <cell r="B15714">
            <v>11645</v>
          </cell>
          <cell r="C15714">
            <v>43999.435532407413</v>
          </cell>
          <cell r="D15714">
            <v>13631</v>
          </cell>
          <cell r="E15714">
            <v>1200</v>
          </cell>
          <cell r="F15714">
            <v>43863.313437500001</v>
          </cell>
          <cell r="G15714">
            <v>0</v>
          </cell>
        </row>
        <row r="15715">
          <cell r="A15715">
            <v>92088</v>
          </cell>
          <cell r="B15715">
            <v>6570</v>
          </cell>
          <cell r="C15715">
            <v>43999.472546296303</v>
          </cell>
          <cell r="D15715">
            <v>2387</v>
          </cell>
          <cell r="E15715">
            <v>1200</v>
          </cell>
          <cell r="F15715">
            <v>43836.127511574072</v>
          </cell>
          <cell r="G15715">
            <v>0</v>
          </cell>
        </row>
        <row r="15716">
          <cell r="A15716">
            <v>92095</v>
          </cell>
          <cell r="B15716">
            <v>1675</v>
          </cell>
          <cell r="C15716">
            <v>43999.485393518517</v>
          </cell>
          <cell r="D15716">
            <v>5537</v>
          </cell>
          <cell r="E15716">
            <v>1200</v>
          </cell>
          <cell r="F15716">
            <v>43984.405729166669</v>
          </cell>
          <cell r="G15716">
            <v>0</v>
          </cell>
        </row>
        <row r="15717">
          <cell r="A15717">
            <v>92100</v>
          </cell>
          <cell r="B15717">
            <v>4698</v>
          </cell>
          <cell r="C15717">
            <v>43999.494305555563</v>
          </cell>
          <cell r="D15717">
            <v>8930</v>
          </cell>
          <cell r="E15717">
            <v>1200</v>
          </cell>
          <cell r="F15717">
            <v>43833.209201388891</v>
          </cell>
          <cell r="G15717">
            <v>0</v>
          </cell>
        </row>
        <row r="15718">
          <cell r="A15718">
            <v>92102</v>
          </cell>
          <cell r="B15718">
            <v>2633</v>
          </cell>
          <cell r="C15718">
            <v>43999.5080787037</v>
          </cell>
          <cell r="D15718">
            <v>1570</v>
          </cell>
          <cell r="E15718">
            <v>1200</v>
          </cell>
          <cell r="F15718">
            <v>43891.105428240742</v>
          </cell>
          <cell r="G15718">
            <v>0</v>
          </cell>
        </row>
        <row r="15719">
          <cell r="A15719">
            <v>92108</v>
          </cell>
          <cell r="B15719">
            <v>11407</v>
          </cell>
          <cell r="C15719">
            <v>43999.513356481482</v>
          </cell>
          <cell r="D15719">
            <v>4478</v>
          </cell>
          <cell r="E15719">
            <v>1200</v>
          </cell>
          <cell r="F15719">
            <v>43892.460312499999</v>
          </cell>
          <cell r="G15719">
            <v>0</v>
          </cell>
        </row>
        <row r="15720">
          <cell r="A15720">
            <v>92112</v>
          </cell>
          <cell r="B15720">
            <v>13498</v>
          </cell>
          <cell r="C15720">
            <v>43999.527881944443</v>
          </cell>
          <cell r="D15720">
            <v>10487</v>
          </cell>
          <cell r="E15720">
            <v>1200</v>
          </cell>
          <cell r="F15720">
            <v>43953.794386574074</v>
          </cell>
          <cell r="G15720">
            <v>0</v>
          </cell>
        </row>
        <row r="15721">
          <cell r="A15721">
            <v>92119</v>
          </cell>
          <cell r="B15721">
            <v>9185</v>
          </cell>
          <cell r="C15721">
            <v>43999.529178240737</v>
          </cell>
          <cell r="D15721">
            <v>2251</v>
          </cell>
          <cell r="E15721">
            <v>1200</v>
          </cell>
          <cell r="F15721">
            <v>43923.152268518519</v>
          </cell>
          <cell r="G15721">
            <v>0</v>
          </cell>
        </row>
        <row r="15722">
          <cell r="A15722">
            <v>92125</v>
          </cell>
          <cell r="B15722">
            <v>3518</v>
          </cell>
          <cell r="C15722">
            <v>43999.535312499997</v>
          </cell>
          <cell r="D15722">
            <v>5965</v>
          </cell>
          <cell r="E15722">
            <v>1200</v>
          </cell>
          <cell r="F15722">
            <v>43891.180185185185</v>
          </cell>
          <cell r="G15722">
            <v>0</v>
          </cell>
        </row>
        <row r="15723">
          <cell r="A15723">
            <v>92130</v>
          </cell>
          <cell r="B15723">
            <v>446</v>
          </cell>
          <cell r="C15723">
            <v>43999.53534722222</v>
          </cell>
          <cell r="D15723">
            <v>13817</v>
          </cell>
          <cell r="E15723">
            <v>1200</v>
          </cell>
          <cell r="F15723">
            <v>43891.131111111114</v>
          </cell>
          <cell r="G15723">
            <v>0</v>
          </cell>
        </row>
        <row r="15724">
          <cell r="A15724">
            <v>92135</v>
          </cell>
          <cell r="B15724">
            <v>3114</v>
          </cell>
          <cell r="C15724">
            <v>43999.535810185182</v>
          </cell>
          <cell r="D15724">
            <v>11726</v>
          </cell>
          <cell r="E15724">
            <v>1200</v>
          </cell>
          <cell r="F15724">
            <v>43835.526423611111</v>
          </cell>
          <cell r="G15724">
            <v>0</v>
          </cell>
        </row>
        <row r="15725">
          <cell r="A15725">
            <v>92139</v>
          </cell>
          <cell r="B15725">
            <v>7287</v>
          </cell>
          <cell r="C15725">
            <v>43999.538113425922</v>
          </cell>
          <cell r="D15725">
            <v>12776</v>
          </cell>
          <cell r="E15725">
            <v>960</v>
          </cell>
          <cell r="F15725">
            <v>43838.515555555554</v>
          </cell>
          <cell r="G15725">
            <v>0</v>
          </cell>
        </row>
        <row r="15726">
          <cell r="A15726">
            <v>92140</v>
          </cell>
          <cell r="B15726">
            <v>5935</v>
          </cell>
          <cell r="C15726">
            <v>43999.545497685183</v>
          </cell>
          <cell r="D15726">
            <v>12711</v>
          </cell>
          <cell r="E15726">
            <v>1200</v>
          </cell>
          <cell r="F15726">
            <v>43862.756041666667</v>
          </cell>
          <cell r="G15726">
            <v>0</v>
          </cell>
        </row>
        <row r="15727">
          <cell r="A15727">
            <v>92146</v>
          </cell>
          <cell r="B15727">
            <v>7920</v>
          </cell>
          <cell r="C15727">
            <v>43999.566932870373</v>
          </cell>
          <cell r="D15727">
            <v>13184</v>
          </cell>
          <cell r="E15727">
            <v>1200</v>
          </cell>
          <cell r="F15727">
            <v>43832.858287037037</v>
          </cell>
          <cell r="G15727">
            <v>0</v>
          </cell>
        </row>
        <row r="15728">
          <cell r="A15728">
            <v>92149</v>
          </cell>
          <cell r="B15728">
            <v>4638</v>
          </cell>
          <cell r="C15728">
            <v>43999.581643518519</v>
          </cell>
          <cell r="D15728">
            <v>12504</v>
          </cell>
          <cell r="E15728">
            <v>960</v>
          </cell>
          <cell r="F15728">
            <v>43833.397569444445</v>
          </cell>
          <cell r="G15728">
            <v>0</v>
          </cell>
        </row>
        <row r="15729">
          <cell r="A15729">
            <v>92156</v>
          </cell>
          <cell r="B15729">
            <v>2482</v>
          </cell>
          <cell r="C15729">
            <v>43999.583807870367</v>
          </cell>
          <cell r="D15729">
            <v>1181</v>
          </cell>
          <cell r="E15729">
            <v>1200</v>
          </cell>
          <cell r="F15729">
            <v>43985.458460648151</v>
          </cell>
          <cell r="G15729">
            <v>0</v>
          </cell>
        </row>
        <row r="15730">
          <cell r="A15730">
            <v>92159</v>
          </cell>
          <cell r="B15730">
            <v>3338</v>
          </cell>
          <cell r="C15730">
            <v>43999.607546296298</v>
          </cell>
          <cell r="D15730">
            <v>9309</v>
          </cell>
          <cell r="E15730">
            <v>1200</v>
          </cell>
          <cell r="F15730">
            <v>43862.647430555553</v>
          </cell>
          <cell r="G15730">
            <v>0</v>
          </cell>
        </row>
        <row r="15731">
          <cell r="A15731">
            <v>92166</v>
          </cell>
          <cell r="B15731">
            <v>10170</v>
          </cell>
          <cell r="C15731">
            <v>43999.610046296293</v>
          </cell>
          <cell r="D15731">
            <v>1305</v>
          </cell>
          <cell r="E15731">
            <v>1200</v>
          </cell>
          <cell r="F15731">
            <v>43922.021249999998</v>
          </cell>
          <cell r="G15731">
            <v>0</v>
          </cell>
        </row>
        <row r="15732">
          <cell r="A15732">
            <v>92172</v>
          </cell>
          <cell r="B15732">
            <v>13672</v>
          </cell>
          <cell r="C15732">
            <v>43999.610625000001</v>
          </cell>
          <cell r="D15732">
            <v>11551</v>
          </cell>
          <cell r="E15732">
            <v>1200</v>
          </cell>
          <cell r="F15732">
            <v>43983.338842592595</v>
          </cell>
          <cell r="G15732">
            <v>0</v>
          </cell>
        </row>
        <row r="15733">
          <cell r="A15733">
            <v>92174</v>
          </cell>
          <cell r="B15733">
            <v>3442</v>
          </cell>
          <cell r="C15733">
            <v>43999.622013888889</v>
          </cell>
          <cell r="D15733">
            <v>3346</v>
          </cell>
          <cell r="E15733">
            <v>1200</v>
          </cell>
          <cell r="F15733">
            <v>43862.038483796299</v>
          </cell>
          <cell r="G15733">
            <v>0</v>
          </cell>
        </row>
        <row r="15734">
          <cell r="A15734">
            <v>92180</v>
          </cell>
          <cell r="B15734">
            <v>767</v>
          </cell>
          <cell r="C15734">
            <v>43999.636805555558</v>
          </cell>
          <cell r="D15734">
            <v>1737</v>
          </cell>
          <cell r="E15734">
            <v>1200</v>
          </cell>
          <cell r="F15734">
            <v>43923.047071759262</v>
          </cell>
          <cell r="G15734">
            <v>0</v>
          </cell>
        </row>
        <row r="15735">
          <cell r="A15735">
            <v>92187</v>
          </cell>
          <cell r="B15735">
            <v>11755</v>
          </cell>
          <cell r="C15735">
            <v>43999.650138888886</v>
          </cell>
          <cell r="D15735">
            <v>6210</v>
          </cell>
          <cell r="E15735">
            <v>1200</v>
          </cell>
          <cell r="F15735">
            <v>43922.62840277778</v>
          </cell>
          <cell r="G15735">
            <v>0</v>
          </cell>
        </row>
        <row r="15736">
          <cell r="A15736">
            <v>92195</v>
          </cell>
          <cell r="B15736">
            <v>6649</v>
          </cell>
          <cell r="C15736">
            <v>43999.667523148149</v>
          </cell>
          <cell r="D15736">
            <v>12350</v>
          </cell>
          <cell r="E15736">
            <v>1200</v>
          </cell>
          <cell r="F15736">
            <v>43922.755370370367</v>
          </cell>
          <cell r="G15736">
            <v>0</v>
          </cell>
        </row>
        <row r="15737">
          <cell r="A15737">
            <v>92198</v>
          </cell>
          <cell r="B15737">
            <v>9381</v>
          </cell>
          <cell r="C15737">
            <v>43999.669479166667</v>
          </cell>
          <cell r="D15737">
            <v>1241</v>
          </cell>
          <cell r="E15737">
            <v>960</v>
          </cell>
          <cell r="F15737">
            <v>43862.258877314816</v>
          </cell>
          <cell r="G15737">
            <v>0</v>
          </cell>
        </row>
        <row r="15738">
          <cell r="A15738">
            <v>92200</v>
          </cell>
          <cell r="B15738">
            <v>4196</v>
          </cell>
          <cell r="C15738">
            <v>43999.669722222221</v>
          </cell>
          <cell r="D15738">
            <v>6403</v>
          </cell>
          <cell r="E15738">
            <v>1200</v>
          </cell>
          <cell r="F15738">
            <v>43922.923217592594</v>
          </cell>
          <cell r="G15738">
            <v>0</v>
          </cell>
        </row>
        <row r="15739">
          <cell r="A15739">
            <v>92210</v>
          </cell>
          <cell r="B15739">
            <v>7207</v>
          </cell>
          <cell r="C15739">
            <v>43999.678067129629</v>
          </cell>
          <cell r="D15739">
            <v>11791</v>
          </cell>
          <cell r="E15739">
            <v>0</v>
          </cell>
          <cell r="F15739">
            <v>43863.376111111109</v>
          </cell>
          <cell r="G15739">
            <v>0</v>
          </cell>
        </row>
        <row r="15740">
          <cell r="A15740">
            <v>92214</v>
          </cell>
          <cell r="B15740">
            <v>8791</v>
          </cell>
          <cell r="C15740">
            <v>43999.678252314807</v>
          </cell>
          <cell r="D15740">
            <v>3989</v>
          </cell>
          <cell r="E15740">
            <v>1200</v>
          </cell>
          <cell r="F15740">
            <v>43863.083657407406</v>
          </cell>
          <cell r="G15740">
            <v>0</v>
          </cell>
        </row>
        <row r="15741">
          <cell r="A15741">
            <v>92219</v>
          </cell>
          <cell r="B15741">
            <v>3072</v>
          </cell>
          <cell r="C15741">
            <v>43999.678888888891</v>
          </cell>
          <cell r="D15741">
            <v>3318</v>
          </cell>
          <cell r="E15741">
            <v>1200</v>
          </cell>
          <cell r="F15741">
            <v>43923.46261574074</v>
          </cell>
          <cell r="G15741">
            <v>0</v>
          </cell>
        </row>
        <row r="15742">
          <cell r="A15742">
            <v>92226</v>
          </cell>
          <cell r="B15742">
            <v>536</v>
          </cell>
          <cell r="C15742">
            <v>43999.68037037037</v>
          </cell>
          <cell r="D15742">
            <v>13110</v>
          </cell>
          <cell r="E15742">
            <v>1200</v>
          </cell>
          <cell r="F15742">
            <v>43831.863842592589</v>
          </cell>
          <cell r="G15742">
            <v>0</v>
          </cell>
        </row>
        <row r="15743">
          <cell r="A15743">
            <v>92231</v>
          </cell>
          <cell r="B15743">
            <v>10155</v>
          </cell>
          <cell r="C15743">
            <v>43999.683252314811</v>
          </cell>
          <cell r="D15743">
            <v>13110</v>
          </cell>
          <cell r="E15743">
            <v>1200</v>
          </cell>
          <cell r="F15743">
            <v>43831.863842592589</v>
          </cell>
          <cell r="G15743">
            <v>0</v>
          </cell>
        </row>
        <row r="15744">
          <cell r="A15744">
            <v>92234</v>
          </cell>
          <cell r="B15744">
            <v>3147</v>
          </cell>
          <cell r="C15744">
            <v>43999.685428240737</v>
          </cell>
          <cell r="D15744">
            <v>1181</v>
          </cell>
          <cell r="E15744">
            <v>0</v>
          </cell>
          <cell r="F15744">
            <v>43985.458460648151</v>
          </cell>
          <cell r="G15744">
            <v>0</v>
          </cell>
        </row>
        <row r="15745">
          <cell r="A15745">
            <v>92237</v>
          </cell>
          <cell r="B15745">
            <v>9346</v>
          </cell>
          <cell r="C15745">
            <v>43999.690069444441</v>
          </cell>
          <cell r="D15745">
            <v>9309</v>
          </cell>
          <cell r="E15745">
            <v>1200</v>
          </cell>
          <cell r="F15745">
            <v>43862.647430555553</v>
          </cell>
          <cell r="G15745">
            <v>0</v>
          </cell>
        </row>
        <row r="15746">
          <cell r="A15746">
            <v>92243</v>
          </cell>
          <cell r="B15746">
            <v>5179</v>
          </cell>
          <cell r="C15746">
            <v>43999.695011574076</v>
          </cell>
          <cell r="D15746">
            <v>4283</v>
          </cell>
          <cell r="E15746">
            <v>1200</v>
          </cell>
          <cell r="F15746">
            <v>43983.649594907409</v>
          </cell>
          <cell r="G15746">
            <v>0</v>
          </cell>
        </row>
        <row r="15747">
          <cell r="A15747">
            <v>92246</v>
          </cell>
          <cell r="B15747">
            <v>5932</v>
          </cell>
          <cell r="C15747">
            <v>43999.717326388891</v>
          </cell>
          <cell r="D15747">
            <v>11700</v>
          </cell>
          <cell r="E15747">
            <v>1200</v>
          </cell>
          <cell r="F15747">
            <v>43833.01934027778</v>
          </cell>
          <cell r="G15747">
            <v>0</v>
          </cell>
        </row>
        <row r="15748">
          <cell r="A15748">
            <v>92248</v>
          </cell>
          <cell r="B15748">
            <v>2897</v>
          </cell>
          <cell r="C15748">
            <v>43999.72148148148</v>
          </cell>
          <cell r="D15748">
            <v>13813</v>
          </cell>
          <cell r="E15748">
            <v>1200</v>
          </cell>
          <cell r="F15748">
            <v>43923.310972222222</v>
          </cell>
          <cell r="G15748">
            <v>0</v>
          </cell>
        </row>
        <row r="15749">
          <cell r="A15749">
            <v>92251</v>
          </cell>
          <cell r="B15749">
            <v>10360</v>
          </cell>
          <cell r="C15749">
            <v>43999.721979166658</v>
          </cell>
          <cell r="D15749">
            <v>9309</v>
          </cell>
          <cell r="E15749">
            <v>1200</v>
          </cell>
          <cell r="F15749">
            <v>43862.647430555553</v>
          </cell>
          <cell r="G15749">
            <v>0</v>
          </cell>
        </row>
        <row r="15750">
          <cell r="A15750">
            <v>92253</v>
          </cell>
          <cell r="B15750">
            <v>11645</v>
          </cell>
          <cell r="C15750">
            <v>43999.724965277783</v>
          </cell>
          <cell r="D15750">
            <v>5537</v>
          </cell>
          <cell r="E15750">
            <v>1200</v>
          </cell>
          <cell r="F15750">
            <v>43984.405729166669</v>
          </cell>
          <cell r="G15750">
            <v>0</v>
          </cell>
        </row>
        <row r="15751">
          <cell r="A15751">
            <v>92265</v>
          </cell>
          <cell r="B15751">
            <v>5794</v>
          </cell>
          <cell r="C15751">
            <v>43999.745034722233</v>
          </cell>
          <cell r="D15751">
            <v>9086</v>
          </cell>
          <cell r="E15751">
            <v>1200</v>
          </cell>
          <cell r="F15751">
            <v>43952.751793981479</v>
          </cell>
          <cell r="G15751">
            <v>0</v>
          </cell>
        </row>
        <row r="15752">
          <cell r="A15752">
            <v>92266</v>
          </cell>
          <cell r="B15752">
            <v>9766</v>
          </cell>
          <cell r="C15752">
            <v>43999.752905092602</v>
          </cell>
          <cell r="D15752">
            <v>3528</v>
          </cell>
          <cell r="E15752">
            <v>1200</v>
          </cell>
          <cell r="F15752">
            <v>43832.253541666665</v>
          </cell>
          <cell r="G15752">
            <v>0</v>
          </cell>
        </row>
        <row r="15753">
          <cell r="A15753">
            <v>92271</v>
          </cell>
          <cell r="B15753">
            <v>9853</v>
          </cell>
          <cell r="C15753">
            <v>43999.755277777767</v>
          </cell>
          <cell r="D15753">
            <v>11726</v>
          </cell>
          <cell r="E15753">
            <v>1200</v>
          </cell>
          <cell r="F15753">
            <v>43835.526423611111</v>
          </cell>
          <cell r="G15753">
            <v>0</v>
          </cell>
        </row>
        <row r="15754">
          <cell r="A15754">
            <v>92275</v>
          </cell>
          <cell r="B15754">
            <v>9653</v>
          </cell>
          <cell r="C15754">
            <v>43999.761307870373</v>
          </cell>
          <cell r="D15754">
            <v>6508</v>
          </cell>
          <cell r="E15754">
            <v>960</v>
          </cell>
          <cell r="F15754">
            <v>43922.195034722223</v>
          </cell>
          <cell r="G15754">
            <v>0</v>
          </cell>
        </row>
        <row r="15755">
          <cell r="A15755">
            <v>92278</v>
          </cell>
          <cell r="B15755">
            <v>10342</v>
          </cell>
          <cell r="C15755">
            <v>43999.763344907413</v>
          </cell>
          <cell r="D15755">
            <v>3318</v>
          </cell>
          <cell r="E15755">
            <v>1200</v>
          </cell>
          <cell r="F15755">
            <v>43923.46261574074</v>
          </cell>
          <cell r="G15755">
            <v>0</v>
          </cell>
        </row>
        <row r="15756">
          <cell r="A15756">
            <v>92282</v>
          </cell>
          <cell r="B15756">
            <v>9681</v>
          </cell>
          <cell r="C15756">
            <v>43999.763599537036</v>
          </cell>
          <cell r="D15756">
            <v>10807</v>
          </cell>
          <cell r="E15756">
            <v>1200</v>
          </cell>
          <cell r="F15756">
            <v>43953.841516203705</v>
          </cell>
          <cell r="G15756">
            <v>0</v>
          </cell>
        </row>
        <row r="15757">
          <cell r="A15757">
            <v>92288</v>
          </cell>
          <cell r="B15757">
            <v>10532</v>
          </cell>
          <cell r="C15757">
            <v>43999.765347222223</v>
          </cell>
          <cell r="D15757">
            <v>5927</v>
          </cell>
          <cell r="E15757">
            <v>1200</v>
          </cell>
          <cell r="F15757">
            <v>43862.03502314815</v>
          </cell>
          <cell r="G15757">
            <v>0</v>
          </cell>
        </row>
        <row r="15758">
          <cell r="A15758">
            <v>92290</v>
          </cell>
          <cell r="B15758">
            <v>5538</v>
          </cell>
          <cell r="C15758">
            <v>43999.7731712963</v>
          </cell>
          <cell r="D15758">
            <v>5537</v>
          </cell>
          <cell r="E15758">
            <v>1200</v>
          </cell>
          <cell r="F15758">
            <v>43984.405729166669</v>
          </cell>
          <cell r="G15758">
            <v>0</v>
          </cell>
        </row>
        <row r="15759">
          <cell r="A15759">
            <v>92313</v>
          </cell>
          <cell r="B15759">
            <v>10278</v>
          </cell>
          <cell r="C15759">
            <v>43999.798368055563</v>
          </cell>
          <cell r="D15759">
            <v>6204</v>
          </cell>
          <cell r="E15759">
            <v>1200</v>
          </cell>
          <cell r="F15759">
            <v>43983.43540509259</v>
          </cell>
          <cell r="G15759">
            <v>0</v>
          </cell>
        </row>
        <row r="15760">
          <cell r="A15760">
            <v>92320</v>
          </cell>
          <cell r="B15760">
            <v>11238</v>
          </cell>
          <cell r="C15760">
            <v>43999.801678240743</v>
          </cell>
          <cell r="D15760">
            <v>6508</v>
          </cell>
          <cell r="E15760">
            <v>1200</v>
          </cell>
          <cell r="F15760">
            <v>43922.195034722223</v>
          </cell>
          <cell r="G15760">
            <v>0</v>
          </cell>
        </row>
        <row r="15761">
          <cell r="A15761">
            <v>92324</v>
          </cell>
          <cell r="B15761">
            <v>12376</v>
          </cell>
          <cell r="C15761">
            <v>43999.802465277768</v>
          </cell>
          <cell r="D15761">
            <v>1737</v>
          </cell>
          <cell r="E15761">
            <v>1200</v>
          </cell>
          <cell r="F15761">
            <v>43923.047071759262</v>
          </cell>
          <cell r="G15761">
            <v>0</v>
          </cell>
        </row>
        <row r="15762">
          <cell r="A15762">
            <v>92330</v>
          </cell>
          <cell r="B15762">
            <v>3848</v>
          </cell>
          <cell r="C15762">
            <v>43999.827615740738</v>
          </cell>
          <cell r="D15762">
            <v>9356</v>
          </cell>
          <cell r="E15762">
            <v>1200</v>
          </cell>
          <cell r="F15762">
            <v>43862.707141203704</v>
          </cell>
          <cell r="G15762">
            <v>0</v>
          </cell>
        </row>
        <row r="15763">
          <cell r="A15763">
            <v>92337</v>
          </cell>
          <cell r="B15763">
            <v>3646</v>
          </cell>
          <cell r="C15763">
            <v>43999.829155092593</v>
          </cell>
          <cell r="D15763">
            <v>7990</v>
          </cell>
          <cell r="E15763">
            <v>1200</v>
          </cell>
          <cell r="F15763">
            <v>43953.033599537041</v>
          </cell>
          <cell r="G15763">
            <v>0</v>
          </cell>
        </row>
        <row r="15764">
          <cell r="A15764">
            <v>92343</v>
          </cell>
          <cell r="B15764">
            <v>1021</v>
          </cell>
          <cell r="C15764">
            <v>43999.832245370373</v>
          </cell>
          <cell r="D15764">
            <v>6403</v>
          </cell>
          <cell r="E15764">
            <v>1200</v>
          </cell>
          <cell r="F15764">
            <v>43922.923217592594</v>
          </cell>
          <cell r="G15764">
            <v>0</v>
          </cell>
        </row>
        <row r="15765">
          <cell r="A15765">
            <v>92349</v>
          </cell>
          <cell r="B15765">
            <v>2900</v>
          </cell>
          <cell r="C15765">
            <v>43999.847037037027</v>
          </cell>
          <cell r="D15765">
            <v>10304</v>
          </cell>
          <cell r="E15765">
            <v>1200</v>
          </cell>
          <cell r="F15765">
            <v>43891.918229166666</v>
          </cell>
          <cell r="G15765">
            <v>0</v>
          </cell>
        </row>
        <row r="15766">
          <cell r="A15766">
            <v>92352</v>
          </cell>
          <cell r="B15766">
            <v>1538</v>
          </cell>
          <cell r="C15766">
            <v>43999.847905092603</v>
          </cell>
          <cell r="D15766">
            <v>12350</v>
          </cell>
          <cell r="E15766">
            <v>1200</v>
          </cell>
          <cell r="F15766">
            <v>43922.755370370367</v>
          </cell>
          <cell r="G15766">
            <v>0</v>
          </cell>
        </row>
        <row r="15767">
          <cell r="A15767">
            <v>92355</v>
          </cell>
          <cell r="B15767">
            <v>7696</v>
          </cell>
          <cell r="C15767">
            <v>43999.870138888888</v>
          </cell>
          <cell r="D15767">
            <v>6204</v>
          </cell>
          <cell r="E15767">
            <v>1200</v>
          </cell>
          <cell r="F15767">
            <v>43983.43540509259</v>
          </cell>
          <cell r="G15767">
            <v>0</v>
          </cell>
        </row>
        <row r="15768">
          <cell r="A15768">
            <v>92362</v>
          </cell>
          <cell r="B15768">
            <v>6959</v>
          </cell>
          <cell r="C15768">
            <v>43999.870613425926</v>
          </cell>
          <cell r="D15768">
            <v>4120</v>
          </cell>
          <cell r="E15768">
            <v>1200</v>
          </cell>
          <cell r="F15768">
            <v>43952.016840277778</v>
          </cell>
          <cell r="G15768">
            <v>0</v>
          </cell>
        </row>
        <row r="15769">
          <cell r="A15769">
            <v>92367</v>
          </cell>
          <cell r="B15769">
            <v>4309</v>
          </cell>
          <cell r="C15769">
            <v>43999.8903125</v>
          </cell>
          <cell r="D15769">
            <v>7642</v>
          </cell>
          <cell r="E15769">
            <v>1200</v>
          </cell>
          <cell r="F15769">
            <v>43923.15016203704</v>
          </cell>
          <cell r="G15769">
            <v>0</v>
          </cell>
        </row>
        <row r="15770">
          <cell r="A15770">
            <v>92372</v>
          </cell>
          <cell r="B15770">
            <v>13149</v>
          </cell>
          <cell r="C15770">
            <v>43999.895810185182</v>
          </cell>
          <cell r="D15770">
            <v>13631</v>
          </cell>
          <cell r="E15770">
            <v>1200</v>
          </cell>
          <cell r="F15770">
            <v>43863.313437500001</v>
          </cell>
          <cell r="G15770">
            <v>0</v>
          </cell>
        </row>
        <row r="15771">
          <cell r="A15771">
            <v>92376</v>
          </cell>
          <cell r="B15771">
            <v>11343</v>
          </cell>
          <cell r="C15771">
            <v>43999.910555555558</v>
          </cell>
          <cell r="D15771">
            <v>11791</v>
          </cell>
          <cell r="E15771">
            <v>1200</v>
          </cell>
          <cell r="F15771">
            <v>43863.376111111109</v>
          </cell>
          <cell r="G15771">
            <v>0</v>
          </cell>
        </row>
        <row r="15772">
          <cell r="A15772">
            <v>92383</v>
          </cell>
          <cell r="B15772">
            <v>6028</v>
          </cell>
          <cell r="C15772">
            <v>43999.912789351853</v>
          </cell>
          <cell r="D15772">
            <v>6631</v>
          </cell>
          <cell r="E15772">
            <v>1200</v>
          </cell>
          <cell r="F15772">
            <v>43952.977141203701</v>
          </cell>
          <cell r="G15772">
            <v>0</v>
          </cell>
        </row>
        <row r="15773">
          <cell r="A15773">
            <v>92388</v>
          </cell>
          <cell r="B15773">
            <v>8094</v>
          </cell>
          <cell r="C15773">
            <v>43999.916990740741</v>
          </cell>
          <cell r="D15773">
            <v>3346</v>
          </cell>
          <cell r="E15773">
            <v>1200</v>
          </cell>
          <cell r="F15773">
            <v>43862.038483796299</v>
          </cell>
          <cell r="G15773">
            <v>0</v>
          </cell>
        </row>
        <row r="15774">
          <cell r="A15774">
            <v>92392</v>
          </cell>
          <cell r="B15774">
            <v>3907</v>
          </cell>
          <cell r="C15774">
            <v>43999.918090277781</v>
          </cell>
          <cell r="D15774">
            <v>2200</v>
          </cell>
          <cell r="E15774">
            <v>1200</v>
          </cell>
          <cell r="F15774">
            <v>43924.120613425926</v>
          </cell>
          <cell r="G15774">
            <v>0</v>
          </cell>
        </row>
        <row r="15775">
          <cell r="A15775">
            <v>92393</v>
          </cell>
          <cell r="B15775">
            <v>1302</v>
          </cell>
          <cell r="C15775">
            <v>43999.930590277778</v>
          </cell>
          <cell r="D15775">
            <v>2200</v>
          </cell>
          <cell r="E15775">
            <v>1200</v>
          </cell>
          <cell r="F15775">
            <v>43924.120613425926</v>
          </cell>
          <cell r="G15775">
            <v>0</v>
          </cell>
        </row>
        <row r="15776">
          <cell r="A15776">
            <v>92402</v>
          </cell>
          <cell r="B15776">
            <v>4896</v>
          </cell>
          <cell r="C15776">
            <v>43999.983344907407</v>
          </cell>
          <cell r="D15776">
            <v>11835</v>
          </cell>
          <cell r="E15776">
            <v>1200</v>
          </cell>
          <cell r="F15776">
            <v>43922.844085648147</v>
          </cell>
          <cell r="G15776">
            <v>0</v>
          </cell>
        </row>
        <row r="15777">
          <cell r="A15777">
            <v>92406</v>
          </cell>
          <cell r="B15777">
            <v>9766</v>
          </cell>
          <cell r="C15777">
            <v>43999.989745370367</v>
          </cell>
          <cell r="D15777">
            <v>12264</v>
          </cell>
          <cell r="E15777">
            <v>1200</v>
          </cell>
          <cell r="F15777">
            <v>43862.542557870373</v>
          </cell>
          <cell r="G15777">
            <v>0</v>
          </cell>
        </row>
        <row r="15778">
          <cell r="A15778">
            <v>92413</v>
          </cell>
          <cell r="B15778">
            <v>7256</v>
          </cell>
          <cell r="C15778">
            <v>43999.993576388893</v>
          </cell>
          <cell r="D15778">
            <v>12160</v>
          </cell>
          <cell r="E15778">
            <v>1200</v>
          </cell>
          <cell r="F15778">
            <v>43891.025983796295</v>
          </cell>
          <cell r="G15778">
            <v>0</v>
          </cell>
        </row>
        <row r="15779">
          <cell r="A15779">
            <v>92414</v>
          </cell>
          <cell r="B15779">
            <v>9029</v>
          </cell>
          <cell r="C15779">
            <v>44000.004687499997</v>
          </cell>
          <cell r="D15779">
            <v>6353</v>
          </cell>
          <cell r="E15779">
            <v>1200</v>
          </cell>
          <cell r="F15779">
            <v>43891.160011574073</v>
          </cell>
          <cell r="G15779">
            <v>0</v>
          </cell>
        </row>
        <row r="15780">
          <cell r="A15780">
            <v>92420</v>
          </cell>
          <cell r="B15780">
            <v>329</v>
          </cell>
          <cell r="C15780">
            <v>44000.010312500002</v>
          </cell>
          <cell r="D15780">
            <v>5965</v>
          </cell>
          <cell r="E15780">
            <v>1200</v>
          </cell>
          <cell r="F15780">
            <v>43891.180185185185</v>
          </cell>
          <cell r="G15780">
            <v>0</v>
          </cell>
        </row>
        <row r="15781">
          <cell r="A15781">
            <v>92424</v>
          </cell>
          <cell r="B15781">
            <v>9196</v>
          </cell>
          <cell r="C15781">
            <v>44000.013680555552</v>
          </cell>
          <cell r="D15781">
            <v>13813</v>
          </cell>
          <cell r="E15781">
            <v>1200</v>
          </cell>
          <cell r="F15781">
            <v>43923.310972222222</v>
          </cell>
          <cell r="G15781">
            <v>0</v>
          </cell>
        </row>
        <row r="15782">
          <cell r="A15782">
            <v>92426</v>
          </cell>
          <cell r="B15782">
            <v>1684</v>
          </cell>
          <cell r="C15782">
            <v>44000.01935185185</v>
          </cell>
          <cell r="D15782">
            <v>8064</v>
          </cell>
          <cell r="E15782">
            <v>1200</v>
          </cell>
          <cell r="F15782">
            <v>43832.876203703701</v>
          </cell>
          <cell r="G15782">
            <v>0</v>
          </cell>
        </row>
        <row r="15783">
          <cell r="A15783">
            <v>92428</v>
          </cell>
          <cell r="B15783">
            <v>13089</v>
          </cell>
          <cell r="C15783">
            <v>44000.025578703702</v>
          </cell>
          <cell r="D15783">
            <v>5994</v>
          </cell>
          <cell r="E15783">
            <v>1200</v>
          </cell>
          <cell r="F15783">
            <v>43833.741469907407</v>
          </cell>
          <cell r="G15783">
            <v>0</v>
          </cell>
        </row>
        <row r="15784">
          <cell r="A15784">
            <v>92437</v>
          </cell>
          <cell r="B15784">
            <v>13677</v>
          </cell>
          <cell r="C15784">
            <v>44000.038194444453</v>
          </cell>
          <cell r="D15784">
            <v>9532</v>
          </cell>
          <cell r="E15784">
            <v>1200</v>
          </cell>
          <cell r="F15784">
            <v>43831.611388888887</v>
          </cell>
          <cell r="G15784">
            <v>0</v>
          </cell>
        </row>
        <row r="15785">
          <cell r="A15785">
            <v>92439</v>
          </cell>
          <cell r="B15785">
            <v>12463</v>
          </cell>
          <cell r="C15785">
            <v>44000.040092592593</v>
          </cell>
          <cell r="D15785">
            <v>3989</v>
          </cell>
          <cell r="E15785">
            <v>1200</v>
          </cell>
          <cell r="F15785">
            <v>43863.083657407406</v>
          </cell>
          <cell r="G15785">
            <v>0</v>
          </cell>
        </row>
        <row r="15786">
          <cell r="A15786">
            <v>92441</v>
          </cell>
          <cell r="B15786">
            <v>13515</v>
          </cell>
          <cell r="C15786">
            <v>44000.065254629633</v>
          </cell>
          <cell r="D15786">
            <v>6962</v>
          </cell>
          <cell r="E15786">
            <v>1200</v>
          </cell>
          <cell r="F15786">
            <v>43922.213738425926</v>
          </cell>
          <cell r="G15786">
            <v>0</v>
          </cell>
        </row>
        <row r="15787">
          <cell r="A15787">
            <v>92445</v>
          </cell>
          <cell r="B15787">
            <v>8569</v>
          </cell>
          <cell r="C15787">
            <v>44000.068784722222</v>
          </cell>
          <cell r="D15787">
            <v>5355</v>
          </cell>
          <cell r="E15787">
            <v>1200</v>
          </cell>
          <cell r="F15787">
            <v>43985.126192129632</v>
          </cell>
          <cell r="G15787">
            <v>0</v>
          </cell>
        </row>
        <row r="15788">
          <cell r="A15788">
            <v>92451</v>
          </cell>
          <cell r="B15788">
            <v>1249</v>
          </cell>
          <cell r="C15788">
            <v>44000.070763888893</v>
          </cell>
          <cell r="D15788">
            <v>11210</v>
          </cell>
          <cell r="E15788">
            <v>1200</v>
          </cell>
          <cell r="F15788">
            <v>43922.334780092591</v>
          </cell>
          <cell r="G15788">
            <v>0</v>
          </cell>
        </row>
        <row r="15789">
          <cell r="A15789">
            <v>92454</v>
          </cell>
          <cell r="B15789">
            <v>7595</v>
          </cell>
          <cell r="C15789">
            <v>44000.073912037027</v>
          </cell>
          <cell r="D15789">
            <v>13184</v>
          </cell>
          <cell r="E15789">
            <v>1200</v>
          </cell>
          <cell r="F15789">
            <v>43832.858287037037</v>
          </cell>
          <cell r="G15789">
            <v>0</v>
          </cell>
        </row>
        <row r="15790">
          <cell r="A15790">
            <v>92455</v>
          </cell>
          <cell r="B15790">
            <v>2346</v>
          </cell>
          <cell r="C15790">
            <v>44000.075416666667</v>
          </cell>
          <cell r="D15790">
            <v>6403</v>
          </cell>
          <cell r="E15790">
            <v>1200</v>
          </cell>
          <cell r="F15790">
            <v>43922.923217592594</v>
          </cell>
          <cell r="G15790">
            <v>0</v>
          </cell>
        </row>
        <row r="15791">
          <cell r="A15791">
            <v>92467</v>
          </cell>
          <cell r="B15791">
            <v>6864</v>
          </cell>
          <cell r="C15791">
            <v>44000.090729166674</v>
          </cell>
          <cell r="D15791">
            <v>4808</v>
          </cell>
          <cell r="E15791">
            <v>1200</v>
          </cell>
          <cell r="F15791">
            <v>43835.220995370371</v>
          </cell>
          <cell r="G15791">
            <v>0</v>
          </cell>
        </row>
        <row r="15792">
          <cell r="A15792">
            <v>92472</v>
          </cell>
          <cell r="B15792">
            <v>3718</v>
          </cell>
          <cell r="C15792">
            <v>44000.092372685183</v>
          </cell>
          <cell r="D15792">
            <v>11726</v>
          </cell>
          <cell r="E15792">
            <v>1200</v>
          </cell>
          <cell r="F15792">
            <v>43835.526423611111</v>
          </cell>
          <cell r="G15792">
            <v>0</v>
          </cell>
        </row>
        <row r="15793">
          <cell r="A15793">
            <v>92479</v>
          </cell>
          <cell r="B15793">
            <v>10474</v>
          </cell>
          <cell r="C15793">
            <v>44000.113252314812</v>
          </cell>
          <cell r="D15793">
            <v>11954</v>
          </cell>
          <cell r="E15793">
            <v>1200</v>
          </cell>
          <cell r="F15793">
            <v>43922.163784722223</v>
          </cell>
          <cell r="G15793">
            <v>0</v>
          </cell>
        </row>
        <row r="15794">
          <cell r="A15794">
            <v>92484</v>
          </cell>
          <cell r="B15794">
            <v>11868</v>
          </cell>
          <cell r="C15794">
            <v>44000.113449074073</v>
          </cell>
          <cell r="D15794">
            <v>3821</v>
          </cell>
          <cell r="E15794">
            <v>1200</v>
          </cell>
          <cell r="F15794">
            <v>43835.019953703704</v>
          </cell>
          <cell r="G15794">
            <v>0</v>
          </cell>
        </row>
        <row r="15795">
          <cell r="A15795">
            <v>92486</v>
          </cell>
          <cell r="B15795">
            <v>13221</v>
          </cell>
          <cell r="C15795">
            <v>44000.113703703697</v>
          </cell>
          <cell r="D15795">
            <v>11393</v>
          </cell>
          <cell r="E15795">
            <v>1200</v>
          </cell>
          <cell r="F15795">
            <v>43952.905509259261</v>
          </cell>
          <cell r="G15795">
            <v>0</v>
          </cell>
        </row>
        <row r="15796">
          <cell r="A15796">
            <v>92493</v>
          </cell>
          <cell r="B15796">
            <v>10585</v>
          </cell>
          <cell r="C15796">
            <v>44000.115289351852</v>
          </cell>
          <cell r="D15796">
            <v>6508</v>
          </cell>
          <cell r="E15796">
            <v>1200</v>
          </cell>
          <cell r="F15796">
            <v>43922.195034722223</v>
          </cell>
          <cell r="G15796">
            <v>0</v>
          </cell>
        </row>
        <row r="15797">
          <cell r="A15797">
            <v>92497</v>
          </cell>
          <cell r="B15797">
            <v>1851</v>
          </cell>
          <cell r="C15797">
            <v>44000.119247685187</v>
          </cell>
          <cell r="D15797">
            <v>11700</v>
          </cell>
          <cell r="E15797">
            <v>1200</v>
          </cell>
          <cell r="F15797">
            <v>43833.01934027778</v>
          </cell>
          <cell r="G15797">
            <v>0</v>
          </cell>
        </row>
        <row r="15798">
          <cell r="A15798">
            <v>92499</v>
          </cell>
          <cell r="B15798">
            <v>11755</v>
          </cell>
          <cell r="C15798">
            <v>44000.138541666667</v>
          </cell>
          <cell r="D15798">
            <v>6353</v>
          </cell>
          <cell r="E15798">
            <v>1200</v>
          </cell>
          <cell r="F15798">
            <v>43891.160011574073</v>
          </cell>
          <cell r="G15798">
            <v>0</v>
          </cell>
        </row>
        <row r="15799">
          <cell r="A15799">
            <v>92503</v>
          </cell>
          <cell r="B15799">
            <v>5932</v>
          </cell>
          <cell r="C15799">
            <v>44000.162488425929</v>
          </cell>
          <cell r="D15799">
            <v>7370</v>
          </cell>
          <cell r="E15799">
            <v>1200</v>
          </cell>
          <cell r="F15799">
            <v>43983.502604166664</v>
          </cell>
          <cell r="G15799">
            <v>0</v>
          </cell>
        </row>
        <row r="15800">
          <cell r="A15800">
            <v>92506</v>
          </cell>
          <cell r="B15800">
            <v>8062</v>
          </cell>
          <cell r="C15800">
            <v>44000.186631944453</v>
          </cell>
          <cell r="D15800">
            <v>11791</v>
          </cell>
          <cell r="E15800">
            <v>1200</v>
          </cell>
          <cell r="F15800">
            <v>43863.376111111109</v>
          </cell>
          <cell r="G15800">
            <v>0</v>
          </cell>
        </row>
        <row r="15801">
          <cell r="A15801">
            <v>92512</v>
          </cell>
          <cell r="B15801">
            <v>11769</v>
          </cell>
          <cell r="C15801">
            <v>44000.191655092603</v>
          </cell>
          <cell r="D15801">
            <v>4284</v>
          </cell>
          <cell r="E15801">
            <v>1200</v>
          </cell>
          <cell r="F15801">
            <v>43922.838472222225</v>
          </cell>
          <cell r="G15801">
            <v>0</v>
          </cell>
        </row>
        <row r="15802">
          <cell r="A15802">
            <v>92524</v>
          </cell>
          <cell r="B15802">
            <v>8791</v>
          </cell>
          <cell r="C15802">
            <v>44000.198854166672</v>
          </cell>
          <cell r="D15802">
            <v>4283</v>
          </cell>
          <cell r="E15802">
            <v>1200</v>
          </cell>
          <cell r="F15802">
            <v>43983.649594907409</v>
          </cell>
          <cell r="G15802">
            <v>0</v>
          </cell>
        </row>
        <row r="15803">
          <cell r="A15803">
            <v>92528</v>
          </cell>
          <cell r="B15803">
            <v>12994</v>
          </cell>
          <cell r="C15803">
            <v>44000.203622685192</v>
          </cell>
          <cell r="D15803">
            <v>11954</v>
          </cell>
          <cell r="E15803">
            <v>1200</v>
          </cell>
          <cell r="F15803">
            <v>43922.163784722223</v>
          </cell>
          <cell r="G15803">
            <v>0</v>
          </cell>
        </row>
        <row r="15804">
          <cell r="A15804">
            <v>92534</v>
          </cell>
          <cell r="B15804">
            <v>9646</v>
          </cell>
          <cell r="C15804">
            <v>44000.214560185188</v>
          </cell>
          <cell r="D15804">
            <v>10487</v>
          </cell>
          <cell r="E15804">
            <v>0</v>
          </cell>
          <cell r="F15804">
            <v>43953.794386574074</v>
          </cell>
          <cell r="G15804">
            <v>0</v>
          </cell>
        </row>
        <row r="15805">
          <cell r="A15805">
            <v>92536</v>
          </cell>
          <cell r="B15805">
            <v>12692</v>
          </cell>
          <cell r="C15805">
            <v>44000.216608796298</v>
          </cell>
          <cell r="D15805">
            <v>13702</v>
          </cell>
          <cell r="E15805">
            <v>1200</v>
          </cell>
          <cell r="F15805">
            <v>43983.591724537036</v>
          </cell>
          <cell r="G15805">
            <v>0</v>
          </cell>
        </row>
        <row r="15806">
          <cell r="A15806">
            <v>92540</v>
          </cell>
          <cell r="B15806">
            <v>8115</v>
          </cell>
          <cell r="C15806">
            <v>44000.221307870372</v>
          </cell>
          <cell r="D15806">
            <v>10304</v>
          </cell>
          <cell r="E15806">
            <v>1200</v>
          </cell>
          <cell r="F15806">
            <v>43891.918229166666</v>
          </cell>
          <cell r="G15806">
            <v>0</v>
          </cell>
        </row>
        <row r="15807">
          <cell r="A15807">
            <v>92545</v>
          </cell>
          <cell r="B15807">
            <v>3404</v>
          </cell>
          <cell r="C15807">
            <v>44000.230219907397</v>
          </cell>
          <cell r="D15807">
            <v>11726</v>
          </cell>
          <cell r="E15807">
            <v>1200</v>
          </cell>
          <cell r="F15807">
            <v>43835.526423611111</v>
          </cell>
          <cell r="G15807">
            <v>0</v>
          </cell>
        </row>
        <row r="15808">
          <cell r="A15808">
            <v>92551</v>
          </cell>
          <cell r="B15808">
            <v>11498</v>
          </cell>
          <cell r="C15808">
            <v>44000.231296296297</v>
          </cell>
          <cell r="D15808">
            <v>11285</v>
          </cell>
          <cell r="E15808">
            <v>960</v>
          </cell>
          <cell r="F15808">
            <v>43833.440925925926</v>
          </cell>
          <cell r="G15808">
            <v>0</v>
          </cell>
        </row>
        <row r="15809">
          <cell r="A15809">
            <v>92554</v>
          </cell>
          <cell r="B15809">
            <v>2462</v>
          </cell>
          <cell r="C15809">
            <v>44000.23296296296</v>
          </cell>
          <cell r="D15809">
            <v>2405</v>
          </cell>
          <cell r="E15809">
            <v>1200</v>
          </cell>
          <cell r="F15809">
            <v>43891.569097222222</v>
          </cell>
          <cell r="G15809">
            <v>0</v>
          </cell>
        </row>
        <row r="15810">
          <cell r="A15810">
            <v>92559</v>
          </cell>
          <cell r="B15810">
            <v>4549</v>
          </cell>
          <cell r="C15810">
            <v>44000.239560185182</v>
          </cell>
          <cell r="D15810">
            <v>10304</v>
          </cell>
          <cell r="E15810">
            <v>1200</v>
          </cell>
          <cell r="F15810">
            <v>43891.918229166666</v>
          </cell>
          <cell r="G15810">
            <v>0</v>
          </cell>
        </row>
        <row r="15811">
          <cell r="A15811">
            <v>92565</v>
          </cell>
          <cell r="B15811">
            <v>4020</v>
          </cell>
          <cell r="C15811">
            <v>44000.240532407413</v>
          </cell>
          <cell r="D15811">
            <v>11700</v>
          </cell>
          <cell r="E15811">
            <v>1200</v>
          </cell>
          <cell r="F15811">
            <v>43833.01934027778</v>
          </cell>
          <cell r="G15811">
            <v>0</v>
          </cell>
        </row>
        <row r="15812">
          <cell r="A15812">
            <v>92569</v>
          </cell>
          <cell r="B15812">
            <v>5370</v>
          </cell>
          <cell r="C15812">
            <v>44000.259571759263</v>
          </cell>
          <cell r="D15812">
            <v>6210</v>
          </cell>
          <cell r="E15812">
            <v>1200</v>
          </cell>
          <cell r="F15812">
            <v>43922.62840277778</v>
          </cell>
          <cell r="G15812">
            <v>0</v>
          </cell>
        </row>
        <row r="15813">
          <cell r="A15813">
            <v>92571</v>
          </cell>
          <cell r="B15813">
            <v>7240</v>
          </cell>
          <cell r="C15813">
            <v>44000.264999999999</v>
          </cell>
          <cell r="D15813">
            <v>5965</v>
          </cell>
          <cell r="E15813">
            <v>1200</v>
          </cell>
          <cell r="F15813">
            <v>43891.180185185185</v>
          </cell>
          <cell r="G15813">
            <v>0</v>
          </cell>
        </row>
        <row r="15814">
          <cell r="A15814">
            <v>92574</v>
          </cell>
          <cell r="B15814">
            <v>2096</v>
          </cell>
          <cell r="C15814">
            <v>44000.268425925933</v>
          </cell>
          <cell r="D15814">
            <v>13588</v>
          </cell>
          <cell r="E15814">
            <v>1200</v>
          </cell>
          <cell r="F15814">
            <v>43985.980150462965</v>
          </cell>
          <cell r="G15814">
            <v>0</v>
          </cell>
        </row>
        <row r="15815">
          <cell r="A15815">
            <v>92578</v>
          </cell>
          <cell r="B15815">
            <v>9946</v>
          </cell>
          <cell r="C15815">
            <v>44000.268958333327</v>
          </cell>
          <cell r="D15815">
            <v>955</v>
          </cell>
          <cell r="E15815">
            <v>1200</v>
          </cell>
          <cell r="F15815">
            <v>43952.412777777776</v>
          </cell>
          <cell r="G15815">
            <v>0</v>
          </cell>
        </row>
        <row r="15816">
          <cell r="A15816">
            <v>92581</v>
          </cell>
          <cell r="B15816">
            <v>130</v>
          </cell>
          <cell r="C15816">
            <v>44000.268969907411</v>
          </cell>
          <cell r="D15816">
            <v>9356</v>
          </cell>
          <cell r="E15816">
            <v>1200</v>
          </cell>
          <cell r="F15816">
            <v>43862.707141203704</v>
          </cell>
          <cell r="G15816">
            <v>0</v>
          </cell>
        </row>
        <row r="15817">
          <cell r="A15817">
            <v>92585</v>
          </cell>
          <cell r="B15817">
            <v>6649</v>
          </cell>
          <cell r="C15817">
            <v>44000.275925925933</v>
          </cell>
          <cell r="D15817">
            <v>8508</v>
          </cell>
          <cell r="E15817">
            <v>1200</v>
          </cell>
          <cell r="F15817">
            <v>43831.426666666666</v>
          </cell>
          <cell r="G15817">
            <v>0</v>
          </cell>
        </row>
        <row r="15818">
          <cell r="A15818">
            <v>92592</v>
          </cell>
          <cell r="B15818">
            <v>8007</v>
          </cell>
          <cell r="C15818">
            <v>44000.27747685185</v>
          </cell>
          <cell r="D15818">
            <v>11726</v>
          </cell>
          <cell r="E15818">
            <v>960</v>
          </cell>
          <cell r="F15818">
            <v>43835.526423611111</v>
          </cell>
          <cell r="G15818">
            <v>0</v>
          </cell>
        </row>
        <row r="15819">
          <cell r="A15819">
            <v>92595</v>
          </cell>
          <cell r="B15819">
            <v>6959</v>
          </cell>
          <cell r="C15819">
            <v>44000.277615740742</v>
          </cell>
          <cell r="D15819">
            <v>6210</v>
          </cell>
          <cell r="E15819">
            <v>1200</v>
          </cell>
          <cell r="F15819">
            <v>43922.62840277778</v>
          </cell>
          <cell r="G15819">
            <v>0</v>
          </cell>
        </row>
        <row r="15820">
          <cell r="A15820">
            <v>92599</v>
          </cell>
          <cell r="B15820">
            <v>8495</v>
          </cell>
          <cell r="C15820">
            <v>44000.277870370373</v>
          </cell>
          <cell r="D15820">
            <v>2200</v>
          </cell>
          <cell r="E15820">
            <v>1200</v>
          </cell>
          <cell r="F15820">
            <v>43924.120613425926</v>
          </cell>
          <cell r="G15820">
            <v>0</v>
          </cell>
        </row>
        <row r="15821">
          <cell r="A15821">
            <v>92602</v>
          </cell>
          <cell r="B15821">
            <v>6904</v>
          </cell>
          <cell r="C15821">
            <v>44000.28702546296</v>
          </cell>
          <cell r="D15821">
            <v>4120</v>
          </cell>
          <cell r="E15821">
            <v>960</v>
          </cell>
          <cell r="F15821">
            <v>43952.016840277778</v>
          </cell>
          <cell r="G15821">
            <v>0</v>
          </cell>
        </row>
        <row r="15822">
          <cell r="A15822">
            <v>92609</v>
          </cell>
          <cell r="B15822">
            <v>736</v>
          </cell>
          <cell r="C15822">
            <v>44000.287881944438</v>
          </cell>
          <cell r="D15822">
            <v>11325</v>
          </cell>
          <cell r="E15822">
            <v>1200</v>
          </cell>
          <cell r="F15822">
            <v>43952.918958333335</v>
          </cell>
          <cell r="G15822">
            <v>0</v>
          </cell>
        </row>
        <row r="15823">
          <cell r="A15823">
            <v>92613</v>
          </cell>
          <cell r="B15823">
            <v>11238</v>
          </cell>
          <cell r="C15823">
            <v>44000.300381944442</v>
          </cell>
          <cell r="D15823">
            <v>11285</v>
          </cell>
          <cell r="E15823">
            <v>1200</v>
          </cell>
          <cell r="F15823">
            <v>43833.440925925926</v>
          </cell>
          <cell r="G15823">
            <v>0</v>
          </cell>
        </row>
        <row r="15824">
          <cell r="A15824">
            <v>92618</v>
          </cell>
          <cell r="B15824">
            <v>7952</v>
          </cell>
          <cell r="C15824">
            <v>44000.305902777778</v>
          </cell>
          <cell r="D15824">
            <v>1181</v>
          </cell>
          <cell r="E15824">
            <v>1200</v>
          </cell>
          <cell r="F15824">
            <v>43985.458460648151</v>
          </cell>
          <cell r="G15824">
            <v>0</v>
          </cell>
        </row>
        <row r="15825">
          <cell r="A15825">
            <v>92625</v>
          </cell>
          <cell r="B15825">
            <v>11407</v>
          </cell>
          <cell r="C15825">
            <v>44000.331990740742</v>
          </cell>
          <cell r="D15825">
            <v>12711</v>
          </cell>
          <cell r="E15825">
            <v>1200</v>
          </cell>
          <cell r="F15825">
            <v>43862.756041666667</v>
          </cell>
          <cell r="G15825">
            <v>0</v>
          </cell>
        </row>
        <row r="15826">
          <cell r="A15826">
            <v>92629</v>
          </cell>
          <cell r="B15826">
            <v>10136</v>
          </cell>
          <cell r="C15826">
            <v>44000.333761574067</v>
          </cell>
          <cell r="D15826">
            <v>8064</v>
          </cell>
          <cell r="E15826">
            <v>960</v>
          </cell>
          <cell r="F15826">
            <v>43832.876203703701</v>
          </cell>
          <cell r="G15826">
            <v>0</v>
          </cell>
        </row>
        <row r="15827">
          <cell r="A15827">
            <v>92634</v>
          </cell>
          <cell r="B15827">
            <v>897</v>
          </cell>
          <cell r="C15827">
            <v>44000.3356712963</v>
          </cell>
          <cell r="D15827">
            <v>9982</v>
          </cell>
          <cell r="E15827">
            <v>1200</v>
          </cell>
          <cell r="F15827">
            <v>43952.199270833335</v>
          </cell>
          <cell r="G15827">
            <v>0</v>
          </cell>
        </row>
        <row r="15828">
          <cell r="A15828">
            <v>92639</v>
          </cell>
          <cell r="B15828">
            <v>7706</v>
          </cell>
          <cell r="C15828">
            <v>44000.345462962963</v>
          </cell>
          <cell r="D15828">
            <v>7370</v>
          </cell>
          <cell r="E15828">
            <v>1200</v>
          </cell>
          <cell r="F15828">
            <v>43983.502604166664</v>
          </cell>
          <cell r="G15828">
            <v>0</v>
          </cell>
        </row>
        <row r="15829">
          <cell r="A15829">
            <v>92641</v>
          </cell>
          <cell r="B15829">
            <v>11492</v>
          </cell>
          <cell r="C15829">
            <v>44000.345462962963</v>
          </cell>
          <cell r="D15829">
            <v>10487</v>
          </cell>
          <cell r="E15829">
            <v>1200</v>
          </cell>
          <cell r="F15829">
            <v>43953.794386574074</v>
          </cell>
          <cell r="G15829">
            <v>0</v>
          </cell>
        </row>
        <row r="15830">
          <cell r="A15830">
            <v>92643</v>
          </cell>
          <cell r="B15830">
            <v>6539</v>
          </cell>
          <cell r="C15830">
            <v>44000.354155092587</v>
          </cell>
          <cell r="D15830">
            <v>11700</v>
          </cell>
          <cell r="E15830">
            <v>1200</v>
          </cell>
          <cell r="F15830">
            <v>43833.01934027778</v>
          </cell>
          <cell r="G15830">
            <v>0</v>
          </cell>
        </row>
        <row r="15831">
          <cell r="A15831">
            <v>92645</v>
          </cell>
          <cell r="B15831">
            <v>12814</v>
          </cell>
          <cell r="C15831">
            <v>44000.360347222217</v>
          </cell>
          <cell r="D15831">
            <v>5537</v>
          </cell>
          <cell r="E15831">
            <v>1200</v>
          </cell>
          <cell r="F15831">
            <v>43984.405729166669</v>
          </cell>
          <cell r="G15831">
            <v>0</v>
          </cell>
        </row>
        <row r="15832">
          <cell r="A15832">
            <v>92653</v>
          </cell>
          <cell r="B15832">
            <v>12758</v>
          </cell>
          <cell r="C15832">
            <v>44000.365324074082</v>
          </cell>
          <cell r="D15832">
            <v>3528</v>
          </cell>
          <cell r="E15832">
            <v>960</v>
          </cell>
          <cell r="F15832">
            <v>43832.253541666665</v>
          </cell>
          <cell r="G15832">
            <v>0</v>
          </cell>
        </row>
        <row r="15833">
          <cell r="A15833">
            <v>92657</v>
          </cell>
          <cell r="B15833">
            <v>8051</v>
          </cell>
          <cell r="C15833">
            <v>44000.370532407411</v>
          </cell>
          <cell r="D15833">
            <v>2343</v>
          </cell>
          <cell r="E15833">
            <v>1200</v>
          </cell>
          <cell r="F15833">
            <v>43952.033032407409</v>
          </cell>
          <cell r="G15833">
            <v>0</v>
          </cell>
        </row>
        <row r="15834">
          <cell r="A15834">
            <v>92661</v>
          </cell>
          <cell r="B15834">
            <v>10850</v>
          </cell>
          <cell r="C15834">
            <v>44000.382025462961</v>
          </cell>
          <cell r="D15834">
            <v>3085</v>
          </cell>
          <cell r="E15834">
            <v>1200</v>
          </cell>
          <cell r="F15834">
            <v>43984.614733796298</v>
          </cell>
          <cell r="G15834">
            <v>0</v>
          </cell>
        </row>
        <row r="15835">
          <cell r="A15835">
            <v>92665</v>
          </cell>
          <cell r="B15835">
            <v>7109</v>
          </cell>
          <cell r="C15835">
            <v>44000.38789351852</v>
          </cell>
          <cell r="D15835">
            <v>7370</v>
          </cell>
          <cell r="E15835">
            <v>1200</v>
          </cell>
          <cell r="F15835">
            <v>43983.502604166664</v>
          </cell>
          <cell r="G15835">
            <v>0</v>
          </cell>
        </row>
        <row r="15836">
          <cell r="A15836">
            <v>92669</v>
          </cell>
          <cell r="B15836">
            <v>9480</v>
          </cell>
          <cell r="C15836">
            <v>44000.394907407397</v>
          </cell>
          <cell r="D15836">
            <v>9816</v>
          </cell>
          <cell r="E15836">
            <v>1200</v>
          </cell>
          <cell r="F15836">
            <v>43922.273946759262</v>
          </cell>
          <cell r="G15836">
            <v>0</v>
          </cell>
        </row>
        <row r="15837">
          <cell r="A15837">
            <v>92671</v>
          </cell>
          <cell r="B15837">
            <v>5332</v>
          </cell>
          <cell r="C15837">
            <v>44000.404548611114</v>
          </cell>
          <cell r="D15837">
            <v>5318</v>
          </cell>
          <cell r="E15837">
            <v>1200</v>
          </cell>
          <cell r="F15837">
            <v>43891.637048611112</v>
          </cell>
          <cell r="G15837">
            <v>0</v>
          </cell>
        </row>
        <row r="15838">
          <cell r="A15838">
            <v>92675</v>
          </cell>
          <cell r="B15838">
            <v>6731</v>
          </cell>
          <cell r="C15838">
            <v>44000.404768518521</v>
          </cell>
          <cell r="D15838">
            <v>2405</v>
          </cell>
          <cell r="E15838">
            <v>1200</v>
          </cell>
          <cell r="F15838">
            <v>43891.569097222222</v>
          </cell>
          <cell r="G15838">
            <v>0</v>
          </cell>
        </row>
        <row r="15839">
          <cell r="A15839">
            <v>92676</v>
          </cell>
          <cell r="B15839">
            <v>6570</v>
          </cell>
          <cell r="C15839">
            <v>44000.417291666658</v>
          </cell>
          <cell r="D15839">
            <v>12264</v>
          </cell>
          <cell r="E15839">
            <v>1200</v>
          </cell>
          <cell r="F15839">
            <v>43862.542557870373</v>
          </cell>
          <cell r="G15839">
            <v>0</v>
          </cell>
        </row>
        <row r="15840">
          <cell r="A15840">
            <v>92679</v>
          </cell>
          <cell r="B15840">
            <v>6929</v>
          </cell>
          <cell r="C15840">
            <v>44000.417430555557</v>
          </cell>
          <cell r="D15840">
            <v>7878</v>
          </cell>
          <cell r="E15840">
            <v>1200</v>
          </cell>
          <cell r="F15840">
            <v>43891.070462962962</v>
          </cell>
          <cell r="G15840">
            <v>0</v>
          </cell>
        </row>
        <row r="15841">
          <cell r="A15841">
            <v>92685</v>
          </cell>
          <cell r="B15841">
            <v>9676</v>
          </cell>
          <cell r="C15841">
            <v>44000.425486111111</v>
          </cell>
          <cell r="D15841">
            <v>8436</v>
          </cell>
          <cell r="E15841">
            <v>1200</v>
          </cell>
          <cell r="F15841">
            <v>43862.029675925929</v>
          </cell>
          <cell r="G15841">
            <v>0</v>
          </cell>
        </row>
        <row r="15842">
          <cell r="A15842">
            <v>92689</v>
          </cell>
          <cell r="B15842">
            <v>4781</v>
          </cell>
          <cell r="C15842">
            <v>44000.429270833331</v>
          </cell>
          <cell r="D15842">
            <v>5965</v>
          </cell>
          <cell r="E15842">
            <v>1200</v>
          </cell>
          <cell r="F15842">
            <v>43891.180185185185</v>
          </cell>
          <cell r="G15842">
            <v>0</v>
          </cell>
        </row>
        <row r="15843">
          <cell r="A15843">
            <v>92690</v>
          </cell>
          <cell r="B15843">
            <v>11062</v>
          </cell>
          <cell r="C15843">
            <v>44000.434560185182</v>
          </cell>
          <cell r="D15843">
            <v>9086</v>
          </cell>
          <cell r="E15843">
            <v>1200</v>
          </cell>
          <cell r="F15843">
            <v>43952.751793981479</v>
          </cell>
          <cell r="G15843">
            <v>0</v>
          </cell>
        </row>
        <row r="15844">
          <cell r="A15844">
            <v>92695</v>
          </cell>
          <cell r="B15844">
            <v>3179</v>
          </cell>
          <cell r="C15844">
            <v>44000.461192129631</v>
          </cell>
          <cell r="D15844">
            <v>5965</v>
          </cell>
          <cell r="E15844">
            <v>0</v>
          </cell>
          <cell r="F15844">
            <v>43891.180185185185</v>
          </cell>
          <cell r="G15844">
            <v>0</v>
          </cell>
        </row>
        <row r="15845">
          <cell r="A15845">
            <v>92697</v>
          </cell>
          <cell r="B15845">
            <v>9370</v>
          </cell>
          <cell r="C15845">
            <v>44000.464085648149</v>
          </cell>
          <cell r="D15845">
            <v>6210</v>
          </cell>
          <cell r="E15845">
            <v>1200</v>
          </cell>
          <cell r="F15845">
            <v>43922.62840277778</v>
          </cell>
          <cell r="G15845">
            <v>0</v>
          </cell>
        </row>
        <row r="15846">
          <cell r="A15846">
            <v>92701</v>
          </cell>
          <cell r="B15846">
            <v>9363</v>
          </cell>
          <cell r="C15846">
            <v>44000.482939814807</v>
          </cell>
          <cell r="D15846">
            <v>4758</v>
          </cell>
          <cell r="E15846">
            <v>1200</v>
          </cell>
          <cell r="F15846">
            <v>43838.476377314815</v>
          </cell>
          <cell r="G15846">
            <v>0</v>
          </cell>
        </row>
        <row r="15847">
          <cell r="A15847">
            <v>92706</v>
          </cell>
          <cell r="B15847">
            <v>12758</v>
          </cell>
          <cell r="C15847">
            <v>44000.487129629633</v>
          </cell>
          <cell r="D15847">
            <v>11329</v>
          </cell>
          <cell r="E15847">
            <v>0</v>
          </cell>
          <cell r="F15847">
            <v>43983.596550925926</v>
          </cell>
          <cell r="G15847">
            <v>0</v>
          </cell>
        </row>
        <row r="15848">
          <cell r="A15848">
            <v>92709</v>
          </cell>
          <cell r="B15848">
            <v>11062</v>
          </cell>
          <cell r="C15848">
            <v>44000.494259259263</v>
          </cell>
          <cell r="D15848">
            <v>12160</v>
          </cell>
          <cell r="E15848">
            <v>1200</v>
          </cell>
          <cell r="F15848">
            <v>43891.025983796295</v>
          </cell>
          <cell r="G15848">
            <v>0</v>
          </cell>
        </row>
        <row r="15849">
          <cell r="A15849">
            <v>92712</v>
          </cell>
          <cell r="B15849">
            <v>8525</v>
          </cell>
          <cell r="C15849">
            <v>44000.496712962973</v>
          </cell>
          <cell r="D15849">
            <v>5537</v>
          </cell>
          <cell r="E15849">
            <v>1200</v>
          </cell>
          <cell r="F15849">
            <v>43984.405729166669</v>
          </cell>
          <cell r="G15849">
            <v>0</v>
          </cell>
        </row>
        <row r="15850">
          <cell r="A15850">
            <v>92714</v>
          </cell>
          <cell r="B15850">
            <v>12053</v>
          </cell>
          <cell r="C15850">
            <v>44000.515486111108</v>
          </cell>
          <cell r="D15850">
            <v>7370</v>
          </cell>
          <cell r="E15850">
            <v>1200</v>
          </cell>
          <cell r="F15850">
            <v>43983.502604166664</v>
          </cell>
          <cell r="G15850">
            <v>0</v>
          </cell>
        </row>
        <row r="15851">
          <cell r="A15851">
            <v>92717</v>
          </cell>
          <cell r="B15851">
            <v>10146</v>
          </cell>
          <cell r="C15851">
            <v>44000.521041666667</v>
          </cell>
          <cell r="D15851">
            <v>11835</v>
          </cell>
          <cell r="E15851">
            <v>1200</v>
          </cell>
          <cell r="F15851">
            <v>43922.844085648147</v>
          </cell>
          <cell r="G15851">
            <v>0</v>
          </cell>
        </row>
        <row r="15852">
          <cell r="A15852">
            <v>92723</v>
          </cell>
          <cell r="B15852">
            <v>7076</v>
          </cell>
          <cell r="C15852">
            <v>44000.536863425928</v>
          </cell>
          <cell r="D15852">
            <v>1737</v>
          </cell>
          <cell r="E15852">
            <v>1200</v>
          </cell>
          <cell r="F15852">
            <v>43923.047071759262</v>
          </cell>
          <cell r="G15852">
            <v>0</v>
          </cell>
        </row>
        <row r="15853">
          <cell r="A15853">
            <v>92732</v>
          </cell>
          <cell r="B15853">
            <v>8007</v>
          </cell>
          <cell r="C15853">
            <v>44000.54420138889</v>
          </cell>
          <cell r="D15853">
            <v>4972</v>
          </cell>
          <cell r="E15853">
            <v>1200</v>
          </cell>
          <cell r="F15853">
            <v>43952.029305555552</v>
          </cell>
          <cell r="G15853">
            <v>0</v>
          </cell>
        </row>
        <row r="15854">
          <cell r="A15854">
            <v>92733</v>
          </cell>
          <cell r="B15854">
            <v>7295</v>
          </cell>
          <cell r="C15854">
            <v>44000.552037037043</v>
          </cell>
          <cell r="D15854">
            <v>1737</v>
          </cell>
          <cell r="E15854">
            <v>1200</v>
          </cell>
          <cell r="F15854">
            <v>43923.047071759262</v>
          </cell>
          <cell r="G15854">
            <v>0</v>
          </cell>
        </row>
        <row r="15855">
          <cell r="A15855">
            <v>92736</v>
          </cell>
          <cell r="B15855">
            <v>736</v>
          </cell>
          <cell r="C15855">
            <v>44000.555266203701</v>
          </cell>
          <cell r="D15855">
            <v>9086</v>
          </cell>
          <cell r="E15855">
            <v>1200</v>
          </cell>
          <cell r="F15855">
            <v>43952.751793981479</v>
          </cell>
          <cell r="G15855">
            <v>0</v>
          </cell>
        </row>
        <row r="15856">
          <cell r="A15856">
            <v>92741</v>
          </cell>
          <cell r="B15856">
            <v>1538</v>
          </cell>
          <cell r="C15856">
            <v>44000.556342592587</v>
          </cell>
          <cell r="D15856">
            <v>8064</v>
          </cell>
          <cell r="E15856">
            <v>1200</v>
          </cell>
          <cell r="F15856">
            <v>43832.876203703701</v>
          </cell>
          <cell r="G15856">
            <v>0</v>
          </cell>
        </row>
        <row r="15857">
          <cell r="A15857">
            <v>92748</v>
          </cell>
          <cell r="B15857">
            <v>1714</v>
          </cell>
          <cell r="C15857">
            <v>44000.558148148149</v>
          </cell>
          <cell r="D15857">
            <v>7642</v>
          </cell>
          <cell r="E15857">
            <v>1200</v>
          </cell>
          <cell r="F15857">
            <v>43923.15016203704</v>
          </cell>
          <cell r="G15857">
            <v>0</v>
          </cell>
        </row>
        <row r="15858">
          <cell r="A15858">
            <v>92753</v>
          </cell>
          <cell r="B15858">
            <v>12993</v>
          </cell>
          <cell r="C15858">
            <v>44000.562916666669</v>
          </cell>
          <cell r="D15858">
            <v>6204</v>
          </cell>
          <cell r="E15858">
            <v>1200</v>
          </cell>
          <cell r="F15858">
            <v>43983.43540509259</v>
          </cell>
          <cell r="G15858">
            <v>0</v>
          </cell>
        </row>
        <row r="15859">
          <cell r="A15859">
            <v>92760</v>
          </cell>
          <cell r="B15859">
            <v>104</v>
          </cell>
          <cell r="C15859">
            <v>44000.56758101852</v>
          </cell>
          <cell r="D15859">
            <v>7990</v>
          </cell>
          <cell r="E15859">
            <v>960</v>
          </cell>
          <cell r="F15859">
            <v>43953.033599537041</v>
          </cell>
          <cell r="G15859">
            <v>0</v>
          </cell>
        </row>
        <row r="15860">
          <cell r="A15860">
            <v>92763</v>
          </cell>
          <cell r="B15860">
            <v>5159</v>
          </cell>
          <cell r="C15860">
            <v>44000.568553240737</v>
          </cell>
          <cell r="D15860">
            <v>955</v>
          </cell>
          <cell r="E15860">
            <v>1200</v>
          </cell>
          <cell r="F15860">
            <v>43952.412777777776</v>
          </cell>
          <cell r="G15860">
            <v>0</v>
          </cell>
        </row>
        <row r="15861">
          <cell r="A15861">
            <v>92770</v>
          </cell>
          <cell r="B15861">
            <v>2879</v>
          </cell>
          <cell r="C15861">
            <v>44000.583935185183</v>
          </cell>
          <cell r="D15861">
            <v>11486</v>
          </cell>
          <cell r="E15861">
            <v>960</v>
          </cell>
          <cell r="F15861">
            <v>43862.192118055558</v>
          </cell>
          <cell r="G15861">
            <v>0</v>
          </cell>
        </row>
        <row r="15862">
          <cell r="A15862">
            <v>92771</v>
          </cell>
          <cell r="B15862">
            <v>12858</v>
          </cell>
          <cell r="C15862">
            <v>44000.5862037037</v>
          </cell>
          <cell r="D15862">
            <v>3989</v>
          </cell>
          <cell r="E15862">
            <v>1200</v>
          </cell>
          <cell r="F15862">
            <v>43863.083657407406</v>
          </cell>
          <cell r="G15862">
            <v>0</v>
          </cell>
        </row>
        <row r="15863">
          <cell r="A15863">
            <v>92777</v>
          </cell>
          <cell r="B15863">
            <v>5370</v>
          </cell>
          <cell r="C15863">
            <v>44000.587256944447</v>
          </cell>
          <cell r="D15863">
            <v>4120</v>
          </cell>
          <cell r="E15863">
            <v>960</v>
          </cell>
          <cell r="F15863">
            <v>43952.016840277778</v>
          </cell>
          <cell r="G15863">
            <v>0</v>
          </cell>
        </row>
        <row r="15864">
          <cell r="A15864">
            <v>92783</v>
          </cell>
          <cell r="B15864">
            <v>9706</v>
          </cell>
          <cell r="C15864">
            <v>44000.598217592589</v>
          </cell>
          <cell r="D15864">
            <v>10526</v>
          </cell>
          <cell r="E15864">
            <v>960</v>
          </cell>
          <cell r="F15864">
            <v>43922.45652777778</v>
          </cell>
          <cell r="G15864">
            <v>0</v>
          </cell>
        </row>
        <row r="15865">
          <cell r="A15865">
            <v>92788</v>
          </cell>
          <cell r="B15865">
            <v>13129</v>
          </cell>
          <cell r="C15865">
            <v>44000.599004629628</v>
          </cell>
          <cell r="D15865">
            <v>3318</v>
          </cell>
          <cell r="E15865">
            <v>1200</v>
          </cell>
          <cell r="F15865">
            <v>43923.46261574074</v>
          </cell>
          <cell r="G15865">
            <v>0</v>
          </cell>
        </row>
        <row r="15866">
          <cell r="A15866">
            <v>92792</v>
          </cell>
          <cell r="B15866">
            <v>2884</v>
          </cell>
          <cell r="C15866">
            <v>44000.604467592602</v>
          </cell>
          <cell r="D15866">
            <v>5318</v>
          </cell>
          <cell r="E15866">
            <v>1200</v>
          </cell>
          <cell r="F15866">
            <v>43891.637048611112</v>
          </cell>
          <cell r="G15866">
            <v>0</v>
          </cell>
        </row>
        <row r="15867">
          <cell r="A15867">
            <v>92793</v>
          </cell>
          <cell r="B15867">
            <v>11755</v>
          </cell>
          <cell r="C15867">
            <v>44000.614270833343</v>
          </cell>
          <cell r="D15867">
            <v>4478</v>
          </cell>
          <cell r="E15867">
            <v>1200</v>
          </cell>
          <cell r="F15867">
            <v>43892.460312499999</v>
          </cell>
          <cell r="G15867">
            <v>0</v>
          </cell>
        </row>
        <row r="15868">
          <cell r="A15868">
            <v>92802</v>
          </cell>
          <cell r="B15868">
            <v>11925</v>
          </cell>
          <cell r="C15868">
            <v>44000.617569444446</v>
          </cell>
          <cell r="D15868">
            <v>6210</v>
          </cell>
          <cell r="E15868">
            <v>1200</v>
          </cell>
          <cell r="F15868">
            <v>43922.62840277778</v>
          </cell>
          <cell r="G15868">
            <v>0</v>
          </cell>
        </row>
        <row r="15869">
          <cell r="A15869">
            <v>92805</v>
          </cell>
          <cell r="B15869">
            <v>5674</v>
          </cell>
          <cell r="C15869">
            <v>44000.621817129628</v>
          </cell>
          <cell r="D15869">
            <v>8404</v>
          </cell>
          <cell r="E15869">
            <v>1200</v>
          </cell>
          <cell r="F15869">
            <v>43862.8516087963</v>
          </cell>
          <cell r="G15869">
            <v>0</v>
          </cell>
        </row>
        <row r="15870">
          <cell r="A15870">
            <v>92812</v>
          </cell>
          <cell r="B15870">
            <v>10160</v>
          </cell>
          <cell r="C15870">
            <v>44000.622824074067</v>
          </cell>
          <cell r="D15870">
            <v>878</v>
          </cell>
          <cell r="E15870">
            <v>1200</v>
          </cell>
          <cell r="F15870">
            <v>43922.969097222223</v>
          </cell>
          <cell r="G15870">
            <v>0</v>
          </cell>
        </row>
        <row r="15871">
          <cell r="A15871">
            <v>92821</v>
          </cell>
          <cell r="B15871">
            <v>12053</v>
          </cell>
          <cell r="C15871">
            <v>44000.632418981477</v>
          </cell>
          <cell r="D15871">
            <v>6266</v>
          </cell>
          <cell r="E15871">
            <v>1200</v>
          </cell>
          <cell r="F15871">
            <v>43863.602118055554</v>
          </cell>
          <cell r="G15871">
            <v>0</v>
          </cell>
        </row>
        <row r="15872">
          <cell r="A15872">
            <v>92828</v>
          </cell>
          <cell r="B15872">
            <v>6081</v>
          </cell>
          <cell r="C15872">
            <v>44000.632962962962</v>
          </cell>
          <cell r="D15872">
            <v>11393</v>
          </cell>
          <cell r="E15872">
            <v>0</v>
          </cell>
          <cell r="F15872">
            <v>43952.905509259261</v>
          </cell>
          <cell r="G15872">
            <v>0</v>
          </cell>
        </row>
        <row r="15873">
          <cell r="A15873">
            <v>92831</v>
          </cell>
          <cell r="B15873">
            <v>11062</v>
          </cell>
          <cell r="C15873">
            <v>44000.656446759262</v>
          </cell>
          <cell r="D15873">
            <v>1305</v>
          </cell>
          <cell r="E15873">
            <v>1200</v>
          </cell>
          <cell r="F15873">
            <v>43922.021249999998</v>
          </cell>
          <cell r="G15873">
            <v>0</v>
          </cell>
        </row>
        <row r="15874">
          <cell r="A15874">
            <v>92837</v>
          </cell>
          <cell r="B15874">
            <v>9853</v>
          </cell>
          <cell r="C15874">
            <v>44000.658321759263</v>
          </cell>
          <cell r="D15874">
            <v>4478</v>
          </cell>
          <cell r="E15874">
            <v>1200</v>
          </cell>
          <cell r="F15874">
            <v>43892.460312499999</v>
          </cell>
          <cell r="G15874">
            <v>0</v>
          </cell>
        </row>
        <row r="15875">
          <cell r="A15875">
            <v>92838</v>
          </cell>
          <cell r="B15875">
            <v>13596</v>
          </cell>
          <cell r="C15875">
            <v>44000.672465277778</v>
          </cell>
          <cell r="D15875">
            <v>5484</v>
          </cell>
          <cell r="E15875">
            <v>1200</v>
          </cell>
          <cell r="F15875">
            <v>43862.519675925927</v>
          </cell>
          <cell r="G15875">
            <v>0</v>
          </cell>
        </row>
        <row r="15876">
          <cell r="A15876">
            <v>92845</v>
          </cell>
          <cell r="B15876">
            <v>2480</v>
          </cell>
          <cell r="C15876">
            <v>44000.678483796299</v>
          </cell>
          <cell r="D15876">
            <v>1241</v>
          </cell>
          <cell r="E15876">
            <v>1200</v>
          </cell>
          <cell r="F15876">
            <v>43862.258877314816</v>
          </cell>
          <cell r="G15876">
            <v>0</v>
          </cell>
        </row>
        <row r="15877">
          <cell r="A15877">
            <v>92847</v>
          </cell>
          <cell r="B15877">
            <v>13319</v>
          </cell>
          <cell r="C15877">
            <v>44000.718136574083</v>
          </cell>
          <cell r="D15877">
            <v>11486</v>
          </cell>
          <cell r="E15877">
            <v>0</v>
          </cell>
          <cell r="F15877">
            <v>43862.192118055558</v>
          </cell>
          <cell r="G15877">
            <v>0</v>
          </cell>
        </row>
        <row r="15878">
          <cell r="A15878">
            <v>92854</v>
          </cell>
          <cell r="B15878">
            <v>1487</v>
          </cell>
          <cell r="C15878">
            <v>44000.737037037034</v>
          </cell>
          <cell r="D15878">
            <v>3989</v>
          </cell>
          <cell r="E15878">
            <v>1200</v>
          </cell>
          <cell r="F15878">
            <v>43863.083657407406</v>
          </cell>
          <cell r="G15878">
            <v>0</v>
          </cell>
        </row>
        <row r="15879">
          <cell r="A15879">
            <v>92859</v>
          </cell>
          <cell r="B15879">
            <v>11484</v>
          </cell>
          <cell r="C15879">
            <v>44000.737060185187</v>
          </cell>
          <cell r="D15879">
            <v>12776</v>
          </cell>
          <cell r="E15879">
            <v>1200</v>
          </cell>
          <cell r="F15879">
            <v>43838.515555555554</v>
          </cell>
          <cell r="G15879">
            <v>0</v>
          </cell>
        </row>
        <row r="15880">
          <cell r="A15880">
            <v>92860</v>
          </cell>
          <cell r="B15880">
            <v>1249</v>
          </cell>
          <cell r="C15880">
            <v>44000.740636574083</v>
          </cell>
          <cell r="D15880">
            <v>11486</v>
          </cell>
          <cell r="E15880">
            <v>1200</v>
          </cell>
          <cell r="F15880">
            <v>43862.192118055558</v>
          </cell>
          <cell r="G15880">
            <v>0</v>
          </cell>
        </row>
        <row r="15881">
          <cell r="A15881">
            <v>92862</v>
          </cell>
          <cell r="B15881">
            <v>2526</v>
          </cell>
          <cell r="C15881">
            <v>44000.744398148148</v>
          </cell>
          <cell r="D15881">
            <v>12711</v>
          </cell>
          <cell r="E15881">
            <v>1200</v>
          </cell>
          <cell r="F15881">
            <v>43862.756041666667</v>
          </cell>
          <cell r="G15881">
            <v>0</v>
          </cell>
        </row>
        <row r="15882">
          <cell r="A15882">
            <v>92866</v>
          </cell>
          <cell r="B15882">
            <v>5553</v>
          </cell>
          <cell r="C15882">
            <v>44000.751261574071</v>
          </cell>
          <cell r="D15882">
            <v>11325</v>
          </cell>
          <cell r="E15882">
            <v>1200</v>
          </cell>
          <cell r="F15882">
            <v>43952.918958333335</v>
          </cell>
          <cell r="G15882">
            <v>0</v>
          </cell>
        </row>
        <row r="15883">
          <cell r="A15883">
            <v>92867</v>
          </cell>
          <cell r="B15883">
            <v>7243</v>
          </cell>
          <cell r="C15883">
            <v>44000.761469907397</v>
          </cell>
          <cell r="D15883">
            <v>2271</v>
          </cell>
          <cell r="E15883">
            <v>1200</v>
          </cell>
          <cell r="F15883">
            <v>43922.063993055555</v>
          </cell>
          <cell r="G15883">
            <v>0</v>
          </cell>
        </row>
        <row r="15884">
          <cell r="A15884">
            <v>92870</v>
          </cell>
          <cell r="B15884">
            <v>7109</v>
          </cell>
          <cell r="C15884">
            <v>44000.773275462961</v>
          </cell>
          <cell r="D15884">
            <v>6508</v>
          </cell>
          <cell r="E15884">
            <v>1200</v>
          </cell>
          <cell r="F15884">
            <v>43922.195034722223</v>
          </cell>
          <cell r="G15884">
            <v>0</v>
          </cell>
        </row>
        <row r="15885">
          <cell r="A15885">
            <v>92875</v>
          </cell>
          <cell r="B15885">
            <v>9119</v>
          </cell>
          <cell r="C15885">
            <v>44000.778819444437</v>
          </cell>
          <cell r="D15885">
            <v>8064</v>
          </cell>
          <cell r="E15885">
            <v>1200</v>
          </cell>
          <cell r="F15885">
            <v>43832.876203703701</v>
          </cell>
          <cell r="G15885">
            <v>0</v>
          </cell>
        </row>
        <row r="15886">
          <cell r="A15886">
            <v>92877</v>
          </cell>
          <cell r="B15886">
            <v>6926</v>
          </cell>
          <cell r="C15886">
            <v>44000.782997685194</v>
          </cell>
          <cell r="D15886">
            <v>10487</v>
          </cell>
          <cell r="E15886">
            <v>960</v>
          </cell>
          <cell r="F15886">
            <v>43953.794386574074</v>
          </cell>
          <cell r="G15886">
            <v>0</v>
          </cell>
        </row>
        <row r="15887">
          <cell r="A15887">
            <v>92882</v>
          </cell>
          <cell r="B15887">
            <v>12078</v>
          </cell>
          <cell r="C15887">
            <v>44000.784317129634</v>
          </cell>
          <cell r="D15887">
            <v>3318</v>
          </cell>
          <cell r="E15887">
            <v>1200</v>
          </cell>
          <cell r="F15887">
            <v>43923.46261574074</v>
          </cell>
          <cell r="G15887">
            <v>0</v>
          </cell>
        </row>
        <row r="15888">
          <cell r="A15888">
            <v>92889</v>
          </cell>
          <cell r="B15888">
            <v>11500</v>
          </cell>
          <cell r="C15888">
            <v>44000.785520833328</v>
          </cell>
          <cell r="D15888">
            <v>12160</v>
          </cell>
          <cell r="E15888">
            <v>1200</v>
          </cell>
          <cell r="F15888">
            <v>43891.025983796295</v>
          </cell>
          <cell r="G15888">
            <v>0</v>
          </cell>
        </row>
        <row r="15889">
          <cell r="A15889">
            <v>92893</v>
          </cell>
          <cell r="B15889">
            <v>8115</v>
          </cell>
          <cell r="C15889">
            <v>44000.802812499998</v>
          </cell>
          <cell r="D15889">
            <v>4552</v>
          </cell>
          <cell r="E15889">
            <v>1200</v>
          </cell>
          <cell r="F15889">
            <v>43922.390960648147</v>
          </cell>
          <cell r="G15889">
            <v>0</v>
          </cell>
        </row>
        <row r="15890">
          <cell r="A15890">
            <v>92899</v>
          </cell>
          <cell r="B15890">
            <v>10170</v>
          </cell>
          <cell r="C15890">
            <v>44000.807106481479</v>
          </cell>
          <cell r="D15890">
            <v>3346</v>
          </cell>
          <cell r="E15890">
            <v>960</v>
          </cell>
          <cell r="F15890">
            <v>43862.038483796299</v>
          </cell>
          <cell r="G15890">
            <v>0</v>
          </cell>
        </row>
        <row r="15891">
          <cell r="A15891">
            <v>92902</v>
          </cell>
          <cell r="B15891">
            <v>1158</v>
          </cell>
          <cell r="C15891">
            <v>44000.809895833343</v>
          </cell>
          <cell r="D15891">
            <v>10693</v>
          </cell>
          <cell r="E15891">
            <v>1200</v>
          </cell>
          <cell r="F15891">
            <v>43983.321377314816</v>
          </cell>
          <cell r="G15891">
            <v>0</v>
          </cell>
        </row>
        <row r="15892">
          <cell r="A15892">
            <v>92909</v>
          </cell>
          <cell r="B15892">
            <v>11692</v>
          </cell>
          <cell r="C15892">
            <v>44000.812256944453</v>
          </cell>
          <cell r="D15892">
            <v>2283</v>
          </cell>
          <cell r="E15892">
            <v>960</v>
          </cell>
          <cell r="F15892">
            <v>43834.745717592596</v>
          </cell>
          <cell r="G15892">
            <v>0</v>
          </cell>
        </row>
        <row r="15893">
          <cell r="A15893">
            <v>92916</v>
          </cell>
          <cell r="B15893">
            <v>10441</v>
          </cell>
          <cell r="C15893">
            <v>44000.814456018517</v>
          </cell>
          <cell r="D15893">
            <v>3346</v>
          </cell>
          <cell r="E15893">
            <v>1200</v>
          </cell>
          <cell r="F15893">
            <v>43862.038483796299</v>
          </cell>
          <cell r="G15893">
            <v>0</v>
          </cell>
        </row>
        <row r="15894">
          <cell r="A15894">
            <v>92919</v>
          </cell>
          <cell r="B15894">
            <v>8022</v>
          </cell>
          <cell r="C15894">
            <v>44000.816365740742</v>
          </cell>
          <cell r="D15894">
            <v>11700</v>
          </cell>
          <cell r="E15894">
            <v>1200</v>
          </cell>
          <cell r="F15894">
            <v>43833.01934027778</v>
          </cell>
          <cell r="G15894">
            <v>0</v>
          </cell>
        </row>
        <row r="15895">
          <cell r="A15895">
            <v>92924</v>
          </cell>
          <cell r="B15895">
            <v>251</v>
          </cell>
          <cell r="C15895">
            <v>44000.83326388889</v>
          </cell>
          <cell r="D15895">
            <v>5318</v>
          </cell>
          <cell r="E15895">
            <v>1200</v>
          </cell>
          <cell r="F15895">
            <v>43891.637048611112</v>
          </cell>
          <cell r="G15895">
            <v>0</v>
          </cell>
        </row>
        <row r="15896">
          <cell r="A15896">
            <v>92927</v>
          </cell>
          <cell r="B15896">
            <v>2165</v>
          </cell>
          <cell r="C15896">
            <v>44000.841469907413</v>
          </cell>
          <cell r="D15896">
            <v>7878</v>
          </cell>
          <cell r="E15896">
            <v>1200</v>
          </cell>
          <cell r="F15896">
            <v>43891.070462962962</v>
          </cell>
          <cell r="G15896">
            <v>0</v>
          </cell>
        </row>
        <row r="15897">
          <cell r="A15897">
            <v>92930</v>
          </cell>
          <cell r="B15897">
            <v>3693</v>
          </cell>
          <cell r="C15897">
            <v>44000.843043981477</v>
          </cell>
          <cell r="D15897">
            <v>11437</v>
          </cell>
          <cell r="E15897">
            <v>1200</v>
          </cell>
          <cell r="F15897">
            <v>43923.125856481478</v>
          </cell>
          <cell r="G15897">
            <v>0</v>
          </cell>
        </row>
        <row r="15898">
          <cell r="A15898">
            <v>92934</v>
          </cell>
          <cell r="B15898">
            <v>3901</v>
          </cell>
          <cell r="C15898">
            <v>44000.849849537037</v>
          </cell>
          <cell r="D15898">
            <v>11325</v>
          </cell>
          <cell r="E15898">
            <v>1200</v>
          </cell>
          <cell r="F15898">
            <v>43952.918958333335</v>
          </cell>
          <cell r="G15898">
            <v>0</v>
          </cell>
        </row>
        <row r="15899">
          <cell r="A15899">
            <v>92936</v>
          </cell>
          <cell r="B15899">
            <v>3466</v>
          </cell>
          <cell r="C15899">
            <v>44000.854247685187</v>
          </cell>
          <cell r="D15899">
            <v>7878</v>
          </cell>
          <cell r="E15899">
            <v>1200</v>
          </cell>
          <cell r="F15899">
            <v>43891.070462962962</v>
          </cell>
          <cell r="G15899">
            <v>0</v>
          </cell>
        </row>
        <row r="15900">
          <cell r="A15900">
            <v>92938</v>
          </cell>
          <cell r="B15900">
            <v>7373</v>
          </cell>
          <cell r="C15900">
            <v>44000.85601851852</v>
          </cell>
          <cell r="D15900">
            <v>2251</v>
          </cell>
          <cell r="E15900">
            <v>1200</v>
          </cell>
          <cell r="F15900">
            <v>43923.152268518519</v>
          </cell>
          <cell r="G15900">
            <v>0</v>
          </cell>
        </row>
        <row r="15901">
          <cell r="A15901">
            <v>92944</v>
          </cell>
          <cell r="B15901">
            <v>5006</v>
          </cell>
          <cell r="C15901">
            <v>44000.859548611108</v>
          </cell>
          <cell r="D15901">
            <v>13817</v>
          </cell>
          <cell r="E15901">
            <v>1200</v>
          </cell>
          <cell r="F15901">
            <v>43891.131111111114</v>
          </cell>
          <cell r="G15901">
            <v>0</v>
          </cell>
        </row>
        <row r="15902">
          <cell r="A15902">
            <v>92950</v>
          </cell>
          <cell r="B15902">
            <v>7516</v>
          </cell>
          <cell r="C15902">
            <v>44000.865810185183</v>
          </cell>
          <cell r="D15902">
            <v>2338</v>
          </cell>
          <cell r="E15902">
            <v>1200</v>
          </cell>
          <cell r="F15902">
            <v>43952.015902777777</v>
          </cell>
          <cell r="G15902">
            <v>0</v>
          </cell>
        </row>
        <row r="15903">
          <cell r="A15903">
            <v>92953</v>
          </cell>
          <cell r="B15903">
            <v>481</v>
          </cell>
          <cell r="C15903">
            <v>44000.867673611108</v>
          </cell>
          <cell r="D15903">
            <v>11551</v>
          </cell>
          <cell r="E15903">
            <v>1200</v>
          </cell>
          <cell r="F15903">
            <v>43983.338842592595</v>
          </cell>
          <cell r="G15903">
            <v>0</v>
          </cell>
        </row>
        <row r="15904">
          <cell r="A15904">
            <v>92960</v>
          </cell>
          <cell r="B15904">
            <v>6081</v>
          </cell>
          <cell r="C15904">
            <v>44000.872604166667</v>
          </cell>
          <cell r="D15904">
            <v>10693</v>
          </cell>
          <cell r="E15904">
            <v>1200</v>
          </cell>
          <cell r="F15904">
            <v>43983.321377314816</v>
          </cell>
          <cell r="G15904">
            <v>0</v>
          </cell>
        </row>
        <row r="15905">
          <cell r="A15905">
            <v>92972</v>
          </cell>
          <cell r="B15905">
            <v>105</v>
          </cell>
          <cell r="C15905">
            <v>44000.88181712963</v>
          </cell>
          <cell r="D15905">
            <v>5355</v>
          </cell>
          <cell r="E15905">
            <v>1200</v>
          </cell>
          <cell r="F15905">
            <v>43985.126192129632</v>
          </cell>
          <cell r="G15905">
            <v>0</v>
          </cell>
        </row>
        <row r="15906">
          <cell r="A15906">
            <v>92976</v>
          </cell>
          <cell r="B15906">
            <v>11845</v>
          </cell>
          <cell r="C15906">
            <v>44000.897453703707</v>
          </cell>
          <cell r="D15906">
            <v>4758</v>
          </cell>
          <cell r="E15906">
            <v>1200</v>
          </cell>
          <cell r="F15906">
            <v>43838.476377314815</v>
          </cell>
          <cell r="G15906">
            <v>0</v>
          </cell>
        </row>
        <row r="15907">
          <cell r="A15907">
            <v>92982</v>
          </cell>
          <cell r="B15907">
            <v>1489</v>
          </cell>
          <cell r="C15907">
            <v>44000.897766203707</v>
          </cell>
          <cell r="D15907">
            <v>878</v>
          </cell>
          <cell r="E15907">
            <v>1200</v>
          </cell>
          <cell r="F15907">
            <v>43922.969097222223</v>
          </cell>
          <cell r="G15907">
            <v>0</v>
          </cell>
        </row>
        <row r="15908">
          <cell r="A15908">
            <v>92989</v>
          </cell>
          <cell r="B15908">
            <v>9474</v>
          </cell>
          <cell r="C15908">
            <v>44000.898368055547</v>
          </cell>
          <cell r="D15908">
            <v>8508</v>
          </cell>
          <cell r="E15908">
            <v>1200</v>
          </cell>
          <cell r="F15908">
            <v>43831.426666666666</v>
          </cell>
          <cell r="G15908">
            <v>0</v>
          </cell>
        </row>
        <row r="15909">
          <cell r="A15909">
            <v>92996</v>
          </cell>
          <cell r="B15909">
            <v>7843</v>
          </cell>
          <cell r="C15909">
            <v>44000.89912037037</v>
          </cell>
          <cell r="D15909">
            <v>1241</v>
          </cell>
          <cell r="E15909">
            <v>1200</v>
          </cell>
          <cell r="F15909">
            <v>43862.258877314816</v>
          </cell>
          <cell r="G15909">
            <v>0</v>
          </cell>
        </row>
        <row r="15910">
          <cell r="A15910">
            <v>93003</v>
          </cell>
          <cell r="B15910">
            <v>12357</v>
          </cell>
          <cell r="C15910">
            <v>44000.912870370368</v>
          </cell>
          <cell r="D15910">
            <v>2283</v>
          </cell>
          <cell r="E15910">
            <v>960</v>
          </cell>
          <cell r="F15910">
            <v>43834.745717592596</v>
          </cell>
          <cell r="G15910">
            <v>0</v>
          </cell>
        </row>
        <row r="15911">
          <cell r="A15911">
            <v>93010</v>
          </cell>
          <cell r="B15911">
            <v>5561</v>
          </cell>
          <cell r="C15911">
            <v>44000.916365740741</v>
          </cell>
          <cell r="D15911">
            <v>4478</v>
          </cell>
          <cell r="E15911">
            <v>1200</v>
          </cell>
          <cell r="F15911">
            <v>43892.460312499999</v>
          </cell>
          <cell r="G15911">
            <v>0</v>
          </cell>
        </row>
        <row r="15912">
          <cell r="A15912">
            <v>93023</v>
          </cell>
          <cell r="B15912">
            <v>13416</v>
          </cell>
          <cell r="C15912">
            <v>44000.922210648147</v>
          </cell>
          <cell r="D15912">
            <v>6631</v>
          </cell>
          <cell r="E15912">
            <v>1200</v>
          </cell>
          <cell r="F15912">
            <v>43952.977141203701</v>
          </cell>
          <cell r="G15912">
            <v>0</v>
          </cell>
        </row>
        <row r="15913">
          <cell r="A15913">
            <v>93025</v>
          </cell>
          <cell r="B15913">
            <v>5370</v>
          </cell>
          <cell r="C15913">
            <v>44000.943229166667</v>
          </cell>
          <cell r="D15913">
            <v>2338</v>
          </cell>
          <cell r="E15913">
            <v>1200</v>
          </cell>
          <cell r="F15913">
            <v>43952.015902777777</v>
          </cell>
          <cell r="G15913">
            <v>0</v>
          </cell>
        </row>
        <row r="15914">
          <cell r="A15914">
            <v>93032</v>
          </cell>
          <cell r="B15914">
            <v>13743</v>
          </cell>
          <cell r="C15914">
            <v>44000.943310185183</v>
          </cell>
          <cell r="D15914">
            <v>9532</v>
          </cell>
          <cell r="E15914">
            <v>1200</v>
          </cell>
          <cell r="F15914">
            <v>43831.611388888887</v>
          </cell>
          <cell r="G15914">
            <v>0</v>
          </cell>
        </row>
        <row r="15915">
          <cell r="A15915">
            <v>93037</v>
          </cell>
          <cell r="B15915">
            <v>5738</v>
          </cell>
          <cell r="C15915">
            <v>44000.956134259257</v>
          </cell>
          <cell r="D15915">
            <v>9193</v>
          </cell>
          <cell r="E15915">
            <v>1200</v>
          </cell>
          <cell r="F15915">
            <v>43922.429456018515</v>
          </cell>
          <cell r="G15915">
            <v>0</v>
          </cell>
        </row>
        <row r="15916">
          <cell r="A15916">
            <v>93039</v>
          </cell>
          <cell r="B15916">
            <v>5998</v>
          </cell>
          <cell r="C15916">
            <v>44000.957650462973</v>
          </cell>
          <cell r="D15916">
            <v>1570</v>
          </cell>
          <cell r="E15916">
            <v>1200</v>
          </cell>
          <cell r="F15916">
            <v>43891.105428240742</v>
          </cell>
          <cell r="G15916">
            <v>0</v>
          </cell>
        </row>
        <row r="15917">
          <cell r="A15917">
            <v>93046</v>
          </cell>
          <cell r="B15917">
            <v>13427</v>
          </cell>
          <cell r="C15917">
            <v>44000.966944444437</v>
          </cell>
          <cell r="D15917">
            <v>8930</v>
          </cell>
          <cell r="E15917">
            <v>1200</v>
          </cell>
          <cell r="F15917">
            <v>43833.209201388891</v>
          </cell>
          <cell r="G15917">
            <v>0</v>
          </cell>
        </row>
        <row r="15918">
          <cell r="A15918">
            <v>93049</v>
          </cell>
          <cell r="B15918">
            <v>7794</v>
          </cell>
          <cell r="C15918">
            <v>44000.98170138889</v>
          </cell>
          <cell r="D15918">
            <v>3346</v>
          </cell>
          <cell r="E15918">
            <v>1200</v>
          </cell>
          <cell r="F15918">
            <v>43862.038483796299</v>
          </cell>
          <cell r="G15918">
            <v>0</v>
          </cell>
        </row>
        <row r="15919">
          <cell r="A15919">
            <v>93055</v>
          </cell>
          <cell r="B15919">
            <v>481</v>
          </cell>
          <cell r="C15919">
            <v>44000.985023148147</v>
          </cell>
          <cell r="D15919">
            <v>4264</v>
          </cell>
          <cell r="E15919">
            <v>1200</v>
          </cell>
          <cell r="F15919">
            <v>43922.337789351855</v>
          </cell>
          <cell r="G15919">
            <v>0</v>
          </cell>
        </row>
        <row r="15920">
          <cell r="A15920">
            <v>93060</v>
          </cell>
          <cell r="B15920">
            <v>8456</v>
          </cell>
          <cell r="C15920">
            <v>44001.003159722219</v>
          </cell>
          <cell r="D15920">
            <v>5204</v>
          </cell>
          <cell r="E15920">
            <v>1200</v>
          </cell>
          <cell r="F15920">
            <v>43922.600034722222</v>
          </cell>
          <cell r="G15920">
            <v>0</v>
          </cell>
        </row>
        <row r="15921">
          <cell r="A15921">
            <v>93063</v>
          </cell>
          <cell r="B15921">
            <v>11111</v>
          </cell>
          <cell r="C15921">
            <v>44001.007708333331</v>
          </cell>
          <cell r="D15921">
            <v>6266</v>
          </cell>
          <cell r="E15921">
            <v>1200</v>
          </cell>
          <cell r="F15921">
            <v>43863.602118055554</v>
          </cell>
          <cell r="G15921">
            <v>0</v>
          </cell>
        </row>
        <row r="15922">
          <cell r="A15922">
            <v>93068</v>
          </cell>
          <cell r="B15922">
            <v>4993</v>
          </cell>
          <cell r="C15922">
            <v>44001.020636574067</v>
          </cell>
          <cell r="D15922">
            <v>11210</v>
          </cell>
          <cell r="E15922">
            <v>1200</v>
          </cell>
          <cell r="F15922">
            <v>43922.334780092591</v>
          </cell>
          <cell r="G15922">
            <v>0</v>
          </cell>
        </row>
        <row r="15923">
          <cell r="A15923">
            <v>93075</v>
          </cell>
          <cell r="B15923">
            <v>7696</v>
          </cell>
          <cell r="C15923">
            <v>44001.02983796296</v>
          </cell>
          <cell r="D15923">
            <v>955</v>
          </cell>
          <cell r="E15923">
            <v>1200</v>
          </cell>
          <cell r="F15923">
            <v>43952.412777777776</v>
          </cell>
          <cell r="G15923">
            <v>0</v>
          </cell>
        </row>
        <row r="15924">
          <cell r="A15924">
            <v>93080</v>
          </cell>
          <cell r="B15924">
            <v>2291</v>
          </cell>
          <cell r="C15924">
            <v>44001.033807870372</v>
          </cell>
          <cell r="D15924">
            <v>4891</v>
          </cell>
          <cell r="E15924">
            <v>1200</v>
          </cell>
          <cell r="F15924">
            <v>43862.105497685188</v>
          </cell>
          <cell r="G15924">
            <v>0</v>
          </cell>
        </row>
        <row r="15925">
          <cell r="A15925">
            <v>93086</v>
          </cell>
          <cell r="B15925">
            <v>11682</v>
          </cell>
          <cell r="C15925">
            <v>44001.041747685187</v>
          </cell>
          <cell r="D15925">
            <v>11726</v>
          </cell>
          <cell r="E15925">
            <v>1200</v>
          </cell>
          <cell r="F15925">
            <v>43835.526423611111</v>
          </cell>
          <cell r="G15925">
            <v>0</v>
          </cell>
        </row>
        <row r="15926">
          <cell r="A15926">
            <v>93092</v>
          </cell>
          <cell r="B15926">
            <v>8482</v>
          </cell>
          <cell r="C15926">
            <v>44001.043217592603</v>
          </cell>
          <cell r="D15926">
            <v>5994</v>
          </cell>
          <cell r="E15926">
            <v>1200</v>
          </cell>
          <cell r="F15926">
            <v>43833.741469907407</v>
          </cell>
          <cell r="G15926">
            <v>0</v>
          </cell>
        </row>
        <row r="15927">
          <cell r="A15927">
            <v>93097</v>
          </cell>
          <cell r="B15927">
            <v>131</v>
          </cell>
          <cell r="C15927">
            <v>44001.045069444437</v>
          </cell>
          <cell r="D15927">
            <v>11393</v>
          </cell>
          <cell r="E15927">
            <v>0</v>
          </cell>
          <cell r="F15927">
            <v>43952.905509259261</v>
          </cell>
          <cell r="G15927">
            <v>0</v>
          </cell>
        </row>
        <row r="15928">
          <cell r="A15928">
            <v>93101</v>
          </cell>
          <cell r="B15928">
            <v>4410</v>
          </cell>
          <cell r="C15928">
            <v>44001.056585648148</v>
          </cell>
          <cell r="D15928">
            <v>831</v>
          </cell>
          <cell r="E15928">
            <v>960</v>
          </cell>
          <cell r="F15928">
            <v>43952.334629629629</v>
          </cell>
          <cell r="G15928">
            <v>0</v>
          </cell>
        </row>
        <row r="15929">
          <cell r="A15929">
            <v>93111</v>
          </cell>
          <cell r="B15929">
            <v>10441</v>
          </cell>
          <cell r="C15929">
            <v>44001.058287037027</v>
          </cell>
          <cell r="D15929">
            <v>6844</v>
          </cell>
          <cell r="E15929">
            <v>1200</v>
          </cell>
          <cell r="F15929">
            <v>43891.224456018521</v>
          </cell>
          <cell r="G15929">
            <v>0</v>
          </cell>
        </row>
        <row r="15930">
          <cell r="A15930">
            <v>93118</v>
          </cell>
          <cell r="B15930">
            <v>8206</v>
          </cell>
          <cell r="C15930">
            <v>44001.06386574074</v>
          </cell>
          <cell r="D15930">
            <v>2200</v>
          </cell>
          <cell r="E15930">
            <v>1200</v>
          </cell>
          <cell r="F15930">
            <v>43924.120613425926</v>
          </cell>
          <cell r="G15930">
            <v>0</v>
          </cell>
        </row>
        <row r="15931">
          <cell r="A15931">
            <v>93129</v>
          </cell>
          <cell r="B15931">
            <v>1877</v>
          </cell>
          <cell r="C15931">
            <v>44001.073946759258</v>
          </cell>
          <cell r="D15931">
            <v>4478</v>
          </cell>
          <cell r="E15931">
            <v>1200</v>
          </cell>
          <cell r="F15931">
            <v>43892.460312499999</v>
          </cell>
          <cell r="G15931">
            <v>0</v>
          </cell>
        </row>
        <row r="15932">
          <cell r="A15932">
            <v>93131</v>
          </cell>
          <cell r="B15932">
            <v>8061</v>
          </cell>
          <cell r="C15932">
            <v>44001.078657407408</v>
          </cell>
          <cell r="D15932">
            <v>11285</v>
          </cell>
          <cell r="E15932">
            <v>1200</v>
          </cell>
          <cell r="F15932">
            <v>43833.440925925926</v>
          </cell>
          <cell r="G15932">
            <v>0</v>
          </cell>
        </row>
        <row r="15933">
          <cell r="A15933">
            <v>93137</v>
          </cell>
          <cell r="B15933">
            <v>2073</v>
          </cell>
          <cell r="C15933">
            <v>44001.094247685192</v>
          </cell>
          <cell r="D15933">
            <v>3989</v>
          </cell>
          <cell r="E15933">
            <v>1200</v>
          </cell>
          <cell r="F15933">
            <v>43863.083657407406</v>
          </cell>
          <cell r="G15933">
            <v>0</v>
          </cell>
        </row>
        <row r="15934">
          <cell r="A15934">
            <v>93139</v>
          </cell>
          <cell r="B15934">
            <v>5702</v>
          </cell>
          <cell r="C15934">
            <v>44001.098229166673</v>
          </cell>
          <cell r="D15934">
            <v>7642</v>
          </cell>
          <cell r="E15934">
            <v>1200</v>
          </cell>
          <cell r="F15934">
            <v>43923.15016203704</v>
          </cell>
          <cell r="G15934">
            <v>0</v>
          </cell>
        </row>
        <row r="15935">
          <cell r="A15935">
            <v>93144</v>
          </cell>
          <cell r="B15935">
            <v>5332</v>
          </cell>
          <cell r="C15935">
            <v>44001.104664351849</v>
          </cell>
          <cell r="D15935">
            <v>10487</v>
          </cell>
          <cell r="E15935">
            <v>1200</v>
          </cell>
          <cell r="F15935">
            <v>43953.794386574074</v>
          </cell>
          <cell r="G15935">
            <v>0</v>
          </cell>
        </row>
        <row r="15936">
          <cell r="A15936">
            <v>93151</v>
          </cell>
          <cell r="B15936">
            <v>5738</v>
          </cell>
          <cell r="C15936">
            <v>44001.112754629627</v>
          </cell>
          <cell r="D15936">
            <v>11393</v>
          </cell>
          <cell r="E15936">
            <v>1200</v>
          </cell>
          <cell r="F15936">
            <v>43952.905509259261</v>
          </cell>
          <cell r="G15936">
            <v>0</v>
          </cell>
        </row>
        <row r="15937">
          <cell r="A15937">
            <v>93155</v>
          </cell>
          <cell r="B15937">
            <v>6707</v>
          </cell>
          <cell r="C15937">
            <v>44001.116365740738</v>
          </cell>
          <cell r="D15937">
            <v>4284</v>
          </cell>
          <cell r="E15937">
            <v>1200</v>
          </cell>
          <cell r="F15937">
            <v>43922.838472222225</v>
          </cell>
          <cell r="G15937">
            <v>0</v>
          </cell>
        </row>
        <row r="15938">
          <cell r="A15938">
            <v>93158</v>
          </cell>
          <cell r="B15938">
            <v>591</v>
          </cell>
          <cell r="C15938">
            <v>44001.131319444437</v>
          </cell>
          <cell r="D15938">
            <v>9309</v>
          </cell>
          <cell r="E15938">
            <v>1200</v>
          </cell>
          <cell r="F15938">
            <v>43862.647430555553</v>
          </cell>
          <cell r="G15938">
            <v>0</v>
          </cell>
        </row>
        <row r="15939">
          <cell r="A15939">
            <v>93164</v>
          </cell>
          <cell r="B15939">
            <v>13677</v>
          </cell>
          <cell r="C15939">
            <v>44001.132210648153</v>
          </cell>
          <cell r="D15939">
            <v>7878</v>
          </cell>
          <cell r="E15939">
            <v>1200</v>
          </cell>
          <cell r="F15939">
            <v>43891.070462962962</v>
          </cell>
          <cell r="G15939">
            <v>0</v>
          </cell>
        </row>
        <row r="15940">
          <cell r="A15940">
            <v>93170</v>
          </cell>
          <cell r="B15940">
            <v>10160</v>
          </cell>
          <cell r="C15940">
            <v>44001.13726851852</v>
          </cell>
          <cell r="D15940">
            <v>11954</v>
          </cell>
          <cell r="E15940">
            <v>1200</v>
          </cell>
          <cell r="F15940">
            <v>43922.163784722223</v>
          </cell>
          <cell r="G15940">
            <v>0</v>
          </cell>
        </row>
        <row r="15941">
          <cell r="A15941">
            <v>93174</v>
          </cell>
          <cell r="B15941">
            <v>4186</v>
          </cell>
          <cell r="C15941">
            <v>44001.138159722221</v>
          </cell>
          <cell r="D15941">
            <v>4284</v>
          </cell>
          <cell r="E15941">
            <v>1200</v>
          </cell>
          <cell r="F15941">
            <v>43922.838472222225</v>
          </cell>
          <cell r="G15941">
            <v>0</v>
          </cell>
        </row>
        <row r="15942">
          <cell r="A15942">
            <v>93178</v>
          </cell>
          <cell r="B15942">
            <v>2884</v>
          </cell>
          <cell r="C15942">
            <v>44001.138368055559</v>
          </cell>
          <cell r="D15942">
            <v>4478</v>
          </cell>
          <cell r="E15942">
            <v>1200</v>
          </cell>
          <cell r="F15942">
            <v>43892.460312499999</v>
          </cell>
          <cell r="G15942">
            <v>0</v>
          </cell>
        </row>
        <row r="15943">
          <cell r="A15943">
            <v>93182</v>
          </cell>
          <cell r="B15943">
            <v>3057</v>
          </cell>
          <cell r="C15943">
            <v>44001.138912037037</v>
          </cell>
          <cell r="D15943">
            <v>6210</v>
          </cell>
          <cell r="E15943">
            <v>1200</v>
          </cell>
          <cell r="F15943">
            <v>43922.62840277778</v>
          </cell>
          <cell r="G15943">
            <v>0</v>
          </cell>
        </row>
        <row r="15944">
          <cell r="A15944">
            <v>93187</v>
          </cell>
          <cell r="B15944">
            <v>8965</v>
          </cell>
          <cell r="C15944">
            <v>44001.147048611107</v>
          </cell>
          <cell r="D15944">
            <v>6844</v>
          </cell>
          <cell r="E15944">
            <v>1200</v>
          </cell>
          <cell r="F15944">
            <v>43891.224456018521</v>
          </cell>
          <cell r="G15944">
            <v>0</v>
          </cell>
        </row>
        <row r="15945">
          <cell r="A15945">
            <v>93193</v>
          </cell>
          <cell r="B15945">
            <v>10229</v>
          </cell>
          <cell r="C15945">
            <v>44001.148148148153</v>
          </cell>
          <cell r="D15945">
            <v>5355</v>
          </cell>
          <cell r="E15945">
            <v>1200</v>
          </cell>
          <cell r="F15945">
            <v>43985.126192129632</v>
          </cell>
          <cell r="G15945">
            <v>0</v>
          </cell>
        </row>
        <row r="15946">
          <cell r="A15946">
            <v>93200</v>
          </cell>
          <cell r="B15946">
            <v>7326</v>
          </cell>
          <cell r="C15946">
            <v>44001.166805555556</v>
          </cell>
          <cell r="D15946">
            <v>4120</v>
          </cell>
          <cell r="E15946">
            <v>1200</v>
          </cell>
          <cell r="F15946">
            <v>43952.016840277778</v>
          </cell>
          <cell r="G15946">
            <v>0</v>
          </cell>
        </row>
        <row r="15947">
          <cell r="A15947">
            <v>93204</v>
          </cell>
          <cell r="B15947">
            <v>6437</v>
          </cell>
          <cell r="C15947">
            <v>44001.173449074071</v>
          </cell>
          <cell r="D15947">
            <v>9086</v>
          </cell>
          <cell r="E15947">
            <v>1200</v>
          </cell>
          <cell r="F15947">
            <v>43952.751793981479</v>
          </cell>
          <cell r="G15947">
            <v>0</v>
          </cell>
        </row>
        <row r="15948">
          <cell r="A15948">
            <v>93209</v>
          </cell>
          <cell r="B15948">
            <v>6128</v>
          </cell>
          <cell r="C15948">
            <v>44001.174212962957</v>
          </cell>
          <cell r="D15948">
            <v>6353</v>
          </cell>
          <cell r="E15948">
            <v>1200</v>
          </cell>
          <cell r="F15948">
            <v>43891.160011574073</v>
          </cell>
          <cell r="G15948">
            <v>0</v>
          </cell>
        </row>
        <row r="15949">
          <cell r="A15949">
            <v>93210</v>
          </cell>
          <cell r="B15949">
            <v>12157</v>
          </cell>
          <cell r="C15949">
            <v>44001.174745370372</v>
          </cell>
          <cell r="D15949">
            <v>2338</v>
          </cell>
          <cell r="E15949">
            <v>1200</v>
          </cell>
          <cell r="F15949">
            <v>43952.015902777777</v>
          </cell>
          <cell r="G15949">
            <v>0</v>
          </cell>
        </row>
        <row r="15950">
          <cell r="A15950">
            <v>93214</v>
          </cell>
          <cell r="B15950">
            <v>3901</v>
          </cell>
          <cell r="C15950">
            <v>44001.174884259257</v>
          </cell>
          <cell r="D15950">
            <v>1670</v>
          </cell>
          <cell r="E15950">
            <v>960</v>
          </cell>
          <cell r="F15950">
            <v>43952.049432870372</v>
          </cell>
          <cell r="G15950">
            <v>0</v>
          </cell>
        </row>
        <row r="15951">
          <cell r="A15951">
            <v>93221</v>
          </cell>
          <cell r="B15951">
            <v>10156</v>
          </cell>
          <cell r="C15951">
            <v>44001.181875000002</v>
          </cell>
          <cell r="D15951">
            <v>4264</v>
          </cell>
          <cell r="E15951">
            <v>960</v>
          </cell>
          <cell r="F15951">
            <v>43922.337789351855</v>
          </cell>
          <cell r="G15951">
            <v>0</v>
          </cell>
        </row>
        <row r="15952">
          <cell r="A15952">
            <v>93226</v>
          </cell>
          <cell r="B15952">
            <v>5897</v>
          </cell>
          <cell r="C15952">
            <v>44001.186493055553</v>
          </cell>
          <cell r="D15952">
            <v>1241</v>
          </cell>
          <cell r="E15952">
            <v>1200</v>
          </cell>
          <cell r="F15952">
            <v>43862.258877314816</v>
          </cell>
          <cell r="G15952">
            <v>0</v>
          </cell>
        </row>
        <row r="15953">
          <cell r="A15953">
            <v>93228</v>
          </cell>
          <cell r="B15953">
            <v>6232</v>
          </cell>
          <cell r="C15953">
            <v>44001.187210648153</v>
          </cell>
          <cell r="D15953">
            <v>6403</v>
          </cell>
          <cell r="E15953">
            <v>1200</v>
          </cell>
          <cell r="F15953">
            <v>43922.923217592594</v>
          </cell>
          <cell r="G15953">
            <v>0</v>
          </cell>
        </row>
        <row r="15954">
          <cell r="A15954">
            <v>93235</v>
          </cell>
          <cell r="B15954">
            <v>828</v>
          </cell>
          <cell r="C15954">
            <v>44001.20144675926</v>
          </cell>
          <cell r="D15954">
            <v>12030</v>
          </cell>
          <cell r="E15954">
            <v>1200</v>
          </cell>
          <cell r="F15954">
            <v>43832.412627314814</v>
          </cell>
          <cell r="G15954">
            <v>0</v>
          </cell>
        </row>
        <row r="15955">
          <cell r="A15955">
            <v>93238</v>
          </cell>
          <cell r="B15955">
            <v>4549</v>
          </cell>
          <cell r="C15955">
            <v>44001.205289351848</v>
          </cell>
          <cell r="D15955">
            <v>5484</v>
          </cell>
          <cell r="E15955">
            <v>0</v>
          </cell>
          <cell r="F15955">
            <v>43862.519675925927</v>
          </cell>
          <cell r="G15955">
            <v>0</v>
          </cell>
        </row>
        <row r="15956">
          <cell r="A15956">
            <v>93250</v>
          </cell>
          <cell r="B15956">
            <v>6751</v>
          </cell>
          <cell r="C15956">
            <v>44001.208414351851</v>
          </cell>
          <cell r="D15956">
            <v>11835</v>
          </cell>
          <cell r="E15956">
            <v>1200</v>
          </cell>
          <cell r="F15956">
            <v>43922.844085648147</v>
          </cell>
          <cell r="G15956">
            <v>0</v>
          </cell>
        </row>
        <row r="15957">
          <cell r="A15957">
            <v>93252</v>
          </cell>
          <cell r="B15957">
            <v>5794</v>
          </cell>
          <cell r="C15957">
            <v>44001.210393518522</v>
          </cell>
          <cell r="D15957">
            <v>13588</v>
          </cell>
          <cell r="E15957">
            <v>1200</v>
          </cell>
          <cell r="F15957">
            <v>43985.980150462965</v>
          </cell>
          <cell r="G15957">
            <v>0</v>
          </cell>
        </row>
        <row r="15958">
          <cell r="A15958">
            <v>93259</v>
          </cell>
          <cell r="B15958">
            <v>5820</v>
          </cell>
          <cell r="C15958">
            <v>44001.221446759257</v>
          </cell>
          <cell r="D15958">
            <v>8064</v>
          </cell>
          <cell r="E15958">
            <v>1200</v>
          </cell>
          <cell r="F15958">
            <v>43832.876203703701</v>
          </cell>
          <cell r="G15958">
            <v>0</v>
          </cell>
        </row>
        <row r="15959">
          <cell r="A15959">
            <v>93266</v>
          </cell>
          <cell r="B15959">
            <v>3693</v>
          </cell>
          <cell r="C15959">
            <v>44001.234456018523</v>
          </cell>
          <cell r="D15959">
            <v>10693</v>
          </cell>
          <cell r="E15959">
            <v>1200</v>
          </cell>
          <cell r="F15959">
            <v>43983.321377314816</v>
          </cell>
          <cell r="G15959">
            <v>0</v>
          </cell>
        </row>
        <row r="15960">
          <cell r="A15960">
            <v>93267</v>
          </cell>
          <cell r="B15960">
            <v>4328</v>
          </cell>
          <cell r="C15960">
            <v>44001.237256944441</v>
          </cell>
          <cell r="D15960">
            <v>4972</v>
          </cell>
          <cell r="E15960">
            <v>1200</v>
          </cell>
          <cell r="F15960">
            <v>43952.029305555552</v>
          </cell>
          <cell r="G15960">
            <v>0</v>
          </cell>
        </row>
        <row r="15961">
          <cell r="A15961">
            <v>93271</v>
          </cell>
          <cell r="B15961">
            <v>11802</v>
          </cell>
          <cell r="C15961">
            <v>44001.242569444446</v>
          </cell>
          <cell r="D15961">
            <v>2405</v>
          </cell>
          <cell r="E15961">
            <v>1200</v>
          </cell>
          <cell r="F15961">
            <v>43891.569097222222</v>
          </cell>
          <cell r="G15961">
            <v>0</v>
          </cell>
        </row>
        <row r="15962">
          <cell r="A15962">
            <v>93273</v>
          </cell>
          <cell r="B15962">
            <v>2482</v>
          </cell>
          <cell r="C15962">
            <v>44001.244675925933</v>
          </cell>
          <cell r="D15962">
            <v>4120</v>
          </cell>
          <cell r="E15962">
            <v>1200</v>
          </cell>
          <cell r="F15962">
            <v>43952.016840277778</v>
          </cell>
          <cell r="G15962">
            <v>0</v>
          </cell>
        </row>
        <row r="15963">
          <cell r="A15963">
            <v>93280</v>
          </cell>
          <cell r="B15963">
            <v>10580</v>
          </cell>
          <cell r="C15963">
            <v>44001.250659722216</v>
          </cell>
          <cell r="D15963">
            <v>13817</v>
          </cell>
          <cell r="E15963">
            <v>1200</v>
          </cell>
          <cell r="F15963">
            <v>43891.131111111114</v>
          </cell>
          <cell r="G15963">
            <v>0</v>
          </cell>
        </row>
        <row r="15964">
          <cell r="A15964">
            <v>93283</v>
          </cell>
          <cell r="B15964">
            <v>10368</v>
          </cell>
          <cell r="C15964">
            <v>44001.283506944441</v>
          </cell>
          <cell r="D15964">
            <v>10681</v>
          </cell>
          <cell r="E15964">
            <v>1200</v>
          </cell>
          <cell r="F15964">
            <v>43984.759155092594</v>
          </cell>
          <cell r="G15964">
            <v>0</v>
          </cell>
        </row>
        <row r="15965">
          <cell r="A15965">
            <v>93286</v>
          </cell>
          <cell r="B15965">
            <v>12461</v>
          </cell>
          <cell r="C15965">
            <v>44001.288703703707</v>
          </cell>
          <cell r="D15965">
            <v>2343</v>
          </cell>
          <cell r="E15965">
            <v>1200</v>
          </cell>
          <cell r="F15965">
            <v>43952.033032407409</v>
          </cell>
          <cell r="G15965">
            <v>0</v>
          </cell>
        </row>
        <row r="15966">
          <cell r="A15966">
            <v>93288</v>
          </cell>
          <cell r="B15966">
            <v>2691</v>
          </cell>
          <cell r="C15966">
            <v>44001.290636574071</v>
          </cell>
          <cell r="D15966">
            <v>8930</v>
          </cell>
          <cell r="E15966">
            <v>1200</v>
          </cell>
          <cell r="F15966">
            <v>43833.209201388891</v>
          </cell>
          <cell r="G15966">
            <v>0</v>
          </cell>
        </row>
        <row r="15967">
          <cell r="A15967">
            <v>93291</v>
          </cell>
          <cell r="B15967">
            <v>8842</v>
          </cell>
          <cell r="C15967">
            <v>44001.294131944444</v>
          </cell>
          <cell r="D15967">
            <v>7642</v>
          </cell>
          <cell r="E15967">
            <v>1200</v>
          </cell>
          <cell r="F15967">
            <v>43923.15016203704</v>
          </cell>
          <cell r="G15967">
            <v>0</v>
          </cell>
        </row>
        <row r="15968">
          <cell r="A15968">
            <v>93295</v>
          </cell>
          <cell r="B15968">
            <v>12521</v>
          </cell>
          <cell r="C15968">
            <v>44001.302824074082</v>
          </cell>
          <cell r="D15968">
            <v>13184</v>
          </cell>
          <cell r="E15968">
            <v>1200</v>
          </cell>
          <cell r="F15968">
            <v>43832.858287037037</v>
          </cell>
          <cell r="G15968">
            <v>0</v>
          </cell>
        </row>
        <row r="15969">
          <cell r="A15969">
            <v>93298</v>
          </cell>
          <cell r="B15969">
            <v>6535</v>
          </cell>
          <cell r="C15969">
            <v>44001.304375</v>
          </cell>
          <cell r="D15969">
            <v>12504</v>
          </cell>
          <cell r="E15969">
            <v>1200</v>
          </cell>
          <cell r="F15969">
            <v>43833.397569444445</v>
          </cell>
          <cell r="G15969">
            <v>0</v>
          </cell>
        </row>
        <row r="15970">
          <cell r="A15970">
            <v>93299</v>
          </cell>
          <cell r="B15970">
            <v>6437</v>
          </cell>
          <cell r="C15970">
            <v>44001.31962962963</v>
          </cell>
          <cell r="D15970">
            <v>12156</v>
          </cell>
          <cell r="E15970">
            <v>1200</v>
          </cell>
          <cell r="F15970">
            <v>43922.017361111109</v>
          </cell>
          <cell r="G15970">
            <v>0</v>
          </cell>
        </row>
        <row r="15971">
          <cell r="A15971">
            <v>93305</v>
          </cell>
          <cell r="B15971">
            <v>8211</v>
          </cell>
          <cell r="C15971">
            <v>44001.326724537037</v>
          </cell>
          <cell r="D15971">
            <v>6390</v>
          </cell>
          <cell r="E15971">
            <v>1200</v>
          </cell>
          <cell r="F15971">
            <v>43983.205081018517</v>
          </cell>
          <cell r="G15971">
            <v>0</v>
          </cell>
        </row>
        <row r="15972">
          <cell r="A15972">
            <v>93306</v>
          </cell>
          <cell r="B15972">
            <v>8929</v>
          </cell>
          <cell r="C15972">
            <v>44001.338923611111</v>
          </cell>
          <cell r="D15972">
            <v>13817</v>
          </cell>
          <cell r="E15972">
            <v>1200</v>
          </cell>
          <cell r="F15972">
            <v>43891.131111111114</v>
          </cell>
          <cell r="G15972">
            <v>0</v>
          </cell>
        </row>
        <row r="15973">
          <cell r="A15973">
            <v>93313</v>
          </cell>
          <cell r="B15973">
            <v>11939</v>
          </cell>
          <cell r="C15973">
            <v>44001.347986111112</v>
          </cell>
          <cell r="D15973">
            <v>12350</v>
          </cell>
          <cell r="E15973">
            <v>1200</v>
          </cell>
          <cell r="F15973">
            <v>43922.755370370367</v>
          </cell>
          <cell r="G15973">
            <v>0</v>
          </cell>
        </row>
        <row r="15974">
          <cell r="A15974">
            <v>93317</v>
          </cell>
          <cell r="B15974">
            <v>4638</v>
          </cell>
          <cell r="C15974">
            <v>44001.350115740737</v>
          </cell>
          <cell r="D15974">
            <v>8404</v>
          </cell>
          <cell r="E15974">
            <v>1200</v>
          </cell>
          <cell r="F15974">
            <v>43862.8516087963</v>
          </cell>
          <cell r="G15974">
            <v>0</v>
          </cell>
        </row>
        <row r="15975">
          <cell r="A15975">
            <v>93322</v>
          </cell>
          <cell r="B15975">
            <v>9853</v>
          </cell>
          <cell r="C15975">
            <v>44001.351956018523</v>
          </cell>
          <cell r="D15975">
            <v>10681</v>
          </cell>
          <cell r="E15975">
            <v>1200</v>
          </cell>
          <cell r="F15975">
            <v>43984.759155092594</v>
          </cell>
          <cell r="G15975">
            <v>0</v>
          </cell>
        </row>
        <row r="15976">
          <cell r="A15976">
            <v>93325</v>
          </cell>
          <cell r="B15976">
            <v>1534</v>
          </cell>
          <cell r="C15976">
            <v>44001.35633101852</v>
          </cell>
          <cell r="D15976">
            <v>11954</v>
          </cell>
          <cell r="E15976">
            <v>1200</v>
          </cell>
          <cell r="F15976">
            <v>43922.163784722223</v>
          </cell>
          <cell r="G15976">
            <v>0</v>
          </cell>
        </row>
        <row r="15977">
          <cell r="A15977">
            <v>93327</v>
          </cell>
          <cell r="B15977">
            <v>10154</v>
          </cell>
          <cell r="C15977">
            <v>44001.360706018517</v>
          </cell>
          <cell r="D15977">
            <v>8436</v>
          </cell>
          <cell r="E15977">
            <v>1200</v>
          </cell>
          <cell r="F15977">
            <v>43862.029675925929</v>
          </cell>
          <cell r="G15977">
            <v>0</v>
          </cell>
        </row>
        <row r="15978">
          <cell r="A15978">
            <v>93331</v>
          </cell>
          <cell r="B15978">
            <v>2285</v>
          </cell>
          <cell r="C15978">
            <v>44001.363449074073</v>
          </cell>
          <cell r="D15978">
            <v>878</v>
          </cell>
          <cell r="E15978">
            <v>1200</v>
          </cell>
          <cell r="F15978">
            <v>43922.969097222223</v>
          </cell>
          <cell r="G15978">
            <v>0</v>
          </cell>
        </row>
        <row r="15979">
          <cell r="A15979">
            <v>93336</v>
          </cell>
          <cell r="B15979">
            <v>4722</v>
          </cell>
          <cell r="C15979">
            <v>44001.373101851852</v>
          </cell>
          <cell r="D15979">
            <v>11325</v>
          </cell>
          <cell r="E15979">
            <v>1200</v>
          </cell>
          <cell r="F15979">
            <v>43952.918958333335</v>
          </cell>
          <cell r="G15979">
            <v>0</v>
          </cell>
        </row>
        <row r="15980">
          <cell r="A15980">
            <v>93343</v>
          </cell>
          <cell r="B15980">
            <v>12631</v>
          </cell>
          <cell r="C15980">
            <v>44001.374444444453</v>
          </cell>
          <cell r="D15980">
            <v>2283</v>
          </cell>
          <cell r="E15980">
            <v>1200</v>
          </cell>
          <cell r="F15980">
            <v>43834.745717592596</v>
          </cell>
          <cell r="G15980">
            <v>0</v>
          </cell>
        </row>
        <row r="15981">
          <cell r="A15981">
            <v>93345</v>
          </cell>
          <cell r="B15981">
            <v>10072</v>
          </cell>
          <cell r="C15981">
            <v>44001.378125000003</v>
          </cell>
          <cell r="D15981">
            <v>3085</v>
          </cell>
          <cell r="E15981">
            <v>1200</v>
          </cell>
          <cell r="F15981">
            <v>43984.614733796298</v>
          </cell>
          <cell r="G15981">
            <v>0</v>
          </cell>
        </row>
        <row r="15982">
          <cell r="A15982">
            <v>93357</v>
          </cell>
          <cell r="B15982">
            <v>4549</v>
          </cell>
          <cell r="C15982">
            <v>44001.40452546296</v>
          </cell>
          <cell r="D15982">
            <v>11285</v>
          </cell>
          <cell r="E15982">
            <v>1200</v>
          </cell>
          <cell r="F15982">
            <v>43833.440925925926</v>
          </cell>
          <cell r="G15982">
            <v>0</v>
          </cell>
        </row>
        <row r="15983">
          <cell r="A15983">
            <v>93360</v>
          </cell>
          <cell r="B15983">
            <v>12513</v>
          </cell>
          <cell r="C15983">
            <v>44001.404745370368</v>
          </cell>
          <cell r="D15983">
            <v>7878</v>
          </cell>
          <cell r="E15983">
            <v>1200</v>
          </cell>
          <cell r="F15983">
            <v>43891.070462962962</v>
          </cell>
          <cell r="G15983">
            <v>0</v>
          </cell>
        </row>
        <row r="15984">
          <cell r="A15984">
            <v>93368</v>
          </cell>
          <cell r="B15984">
            <v>9516</v>
          </cell>
          <cell r="C15984">
            <v>44001.427384259259</v>
          </cell>
          <cell r="D15984">
            <v>10304</v>
          </cell>
          <cell r="E15984">
            <v>1200</v>
          </cell>
          <cell r="F15984">
            <v>43891.918229166666</v>
          </cell>
          <cell r="G15984">
            <v>0</v>
          </cell>
        </row>
        <row r="15985">
          <cell r="A15985">
            <v>93373</v>
          </cell>
          <cell r="B15985">
            <v>12033</v>
          </cell>
          <cell r="C15985">
            <v>44001.434027777781</v>
          </cell>
          <cell r="D15985">
            <v>11726</v>
          </cell>
          <cell r="E15985">
            <v>960</v>
          </cell>
          <cell r="F15985">
            <v>43835.526423611111</v>
          </cell>
          <cell r="G15985">
            <v>0</v>
          </cell>
        </row>
        <row r="15986">
          <cell r="A15986">
            <v>93376</v>
          </cell>
          <cell r="B15986">
            <v>13232</v>
          </cell>
          <cell r="C15986">
            <v>44001.434467592589</v>
          </cell>
          <cell r="D15986">
            <v>9816</v>
          </cell>
          <cell r="E15986">
            <v>960</v>
          </cell>
          <cell r="F15986">
            <v>43922.273946759262</v>
          </cell>
          <cell r="G15986">
            <v>0</v>
          </cell>
        </row>
        <row r="15987">
          <cell r="A15987">
            <v>93380</v>
          </cell>
          <cell r="B15987">
            <v>13089</v>
          </cell>
          <cell r="C15987">
            <v>44001.445324074077</v>
          </cell>
          <cell r="D15987">
            <v>8404</v>
          </cell>
          <cell r="E15987">
            <v>1200</v>
          </cell>
          <cell r="F15987">
            <v>43862.8516087963</v>
          </cell>
          <cell r="G15987">
            <v>0</v>
          </cell>
        </row>
        <row r="15988">
          <cell r="A15988">
            <v>93382</v>
          </cell>
          <cell r="B15988">
            <v>1687</v>
          </cell>
          <cell r="C15988">
            <v>44001.449814814812</v>
          </cell>
          <cell r="D15988">
            <v>6390</v>
          </cell>
          <cell r="E15988">
            <v>1200</v>
          </cell>
          <cell r="F15988">
            <v>43983.205081018517</v>
          </cell>
          <cell r="G15988">
            <v>0</v>
          </cell>
        </row>
        <row r="15989">
          <cell r="A15989">
            <v>93386</v>
          </cell>
          <cell r="B15989">
            <v>4567</v>
          </cell>
          <cell r="C15989">
            <v>44001.457870370366</v>
          </cell>
          <cell r="D15989">
            <v>1737</v>
          </cell>
          <cell r="E15989">
            <v>1200</v>
          </cell>
          <cell r="F15989">
            <v>43923.047071759262</v>
          </cell>
          <cell r="G15989">
            <v>0</v>
          </cell>
        </row>
        <row r="15990">
          <cell r="A15990">
            <v>93389</v>
          </cell>
          <cell r="B15990">
            <v>7654</v>
          </cell>
          <cell r="C15990">
            <v>44001.458657407413</v>
          </cell>
          <cell r="D15990">
            <v>12156</v>
          </cell>
          <cell r="E15990">
            <v>1200</v>
          </cell>
          <cell r="F15990">
            <v>43922.017361111109</v>
          </cell>
          <cell r="G15990">
            <v>0</v>
          </cell>
        </row>
        <row r="15991">
          <cell r="A15991">
            <v>93397</v>
          </cell>
          <cell r="B15991">
            <v>131</v>
          </cell>
          <cell r="C15991">
            <v>44001.466504629629</v>
          </cell>
          <cell r="D15991">
            <v>5355</v>
          </cell>
          <cell r="E15991">
            <v>960</v>
          </cell>
          <cell r="F15991">
            <v>43985.126192129632</v>
          </cell>
          <cell r="G15991">
            <v>0</v>
          </cell>
        </row>
        <row r="15992">
          <cell r="A15992">
            <v>93402</v>
          </cell>
          <cell r="B15992">
            <v>11868</v>
          </cell>
          <cell r="C15992">
            <v>44001.467650462961</v>
          </cell>
          <cell r="D15992">
            <v>12504</v>
          </cell>
          <cell r="E15992">
            <v>1200</v>
          </cell>
          <cell r="F15992">
            <v>43833.397569444445</v>
          </cell>
          <cell r="G15992">
            <v>0</v>
          </cell>
        </row>
        <row r="15993">
          <cell r="A15993">
            <v>93408</v>
          </cell>
          <cell r="B15993">
            <v>2619</v>
          </cell>
          <cell r="C15993">
            <v>44001.47452546296</v>
          </cell>
          <cell r="D15993">
            <v>8436</v>
          </cell>
          <cell r="E15993">
            <v>1200</v>
          </cell>
          <cell r="F15993">
            <v>43862.029675925929</v>
          </cell>
          <cell r="G15993">
            <v>0</v>
          </cell>
        </row>
        <row r="15994">
          <cell r="A15994">
            <v>93415</v>
          </cell>
          <cell r="B15994">
            <v>5286</v>
          </cell>
          <cell r="C15994">
            <v>44001.477650462963</v>
          </cell>
          <cell r="D15994">
            <v>6631</v>
          </cell>
          <cell r="E15994">
            <v>1200</v>
          </cell>
          <cell r="F15994">
            <v>43952.977141203701</v>
          </cell>
          <cell r="G15994">
            <v>0</v>
          </cell>
        </row>
        <row r="15995">
          <cell r="A15995">
            <v>93421</v>
          </cell>
          <cell r="B15995">
            <v>5751</v>
          </cell>
          <cell r="C15995">
            <v>44001.478946759264</v>
          </cell>
          <cell r="D15995">
            <v>1181</v>
          </cell>
          <cell r="E15995">
            <v>1200</v>
          </cell>
          <cell r="F15995">
            <v>43985.458460648151</v>
          </cell>
          <cell r="G15995">
            <v>0</v>
          </cell>
        </row>
        <row r="15996">
          <cell r="A15996">
            <v>93422</v>
          </cell>
          <cell r="B15996">
            <v>9521</v>
          </cell>
          <cell r="C15996">
            <v>44001.482060185182</v>
          </cell>
          <cell r="D15996">
            <v>4284</v>
          </cell>
          <cell r="E15996">
            <v>1200</v>
          </cell>
          <cell r="F15996">
            <v>43922.838472222225</v>
          </cell>
          <cell r="G15996">
            <v>0</v>
          </cell>
        </row>
        <row r="15997">
          <cell r="A15997">
            <v>93425</v>
          </cell>
          <cell r="B15997">
            <v>2618</v>
          </cell>
          <cell r="C15997">
            <v>44001.490937499999</v>
          </cell>
          <cell r="D15997">
            <v>11991</v>
          </cell>
          <cell r="E15997">
            <v>1200</v>
          </cell>
          <cell r="F15997">
            <v>43983.989039351851</v>
          </cell>
          <cell r="G15997">
            <v>0</v>
          </cell>
        </row>
        <row r="15998">
          <cell r="A15998">
            <v>93430</v>
          </cell>
          <cell r="B15998">
            <v>1653</v>
          </cell>
          <cell r="C15998">
            <v>44001.498564814807</v>
          </cell>
          <cell r="D15998">
            <v>4283</v>
          </cell>
          <cell r="E15998">
            <v>1200</v>
          </cell>
          <cell r="F15998">
            <v>43983.649594907409</v>
          </cell>
          <cell r="G15998">
            <v>0</v>
          </cell>
        </row>
        <row r="15999">
          <cell r="A15999">
            <v>93435</v>
          </cell>
          <cell r="B15999">
            <v>2687</v>
          </cell>
          <cell r="C15999">
            <v>44001.499039351853</v>
          </cell>
          <cell r="D15999">
            <v>11700</v>
          </cell>
          <cell r="E15999">
            <v>1200</v>
          </cell>
          <cell r="F15999">
            <v>43833.01934027778</v>
          </cell>
          <cell r="G15999">
            <v>0</v>
          </cell>
        </row>
        <row r="16000">
          <cell r="A16000">
            <v>93440</v>
          </cell>
          <cell r="B16000">
            <v>8495</v>
          </cell>
          <cell r="C16000">
            <v>44001.499050925922</v>
          </cell>
          <cell r="D16000">
            <v>9816</v>
          </cell>
          <cell r="E16000">
            <v>1200</v>
          </cell>
          <cell r="F16000">
            <v>43922.273946759262</v>
          </cell>
          <cell r="G16000">
            <v>0</v>
          </cell>
        </row>
        <row r="16001">
          <cell r="A16001">
            <v>93446</v>
          </cell>
          <cell r="B16001">
            <v>11155</v>
          </cell>
          <cell r="C16001">
            <v>44001.501655092587</v>
          </cell>
          <cell r="D16001">
            <v>12504</v>
          </cell>
          <cell r="E16001">
            <v>0</v>
          </cell>
          <cell r="F16001">
            <v>43833.397569444445</v>
          </cell>
          <cell r="G16001">
            <v>0</v>
          </cell>
        </row>
        <row r="16002">
          <cell r="A16002">
            <v>93453</v>
          </cell>
          <cell r="B16002">
            <v>3147</v>
          </cell>
          <cell r="C16002">
            <v>44001.508356481478</v>
          </cell>
          <cell r="D16002">
            <v>5204</v>
          </cell>
          <cell r="E16002">
            <v>1200</v>
          </cell>
          <cell r="F16002">
            <v>43922.600034722222</v>
          </cell>
          <cell r="G16002">
            <v>0</v>
          </cell>
        </row>
        <row r="16003">
          <cell r="A16003">
            <v>93459</v>
          </cell>
          <cell r="B16003">
            <v>2224</v>
          </cell>
          <cell r="C16003">
            <v>44001.515810185178</v>
          </cell>
          <cell r="D16003">
            <v>10681</v>
          </cell>
          <cell r="E16003">
            <v>1200</v>
          </cell>
          <cell r="F16003">
            <v>43984.759155092594</v>
          </cell>
          <cell r="G16003">
            <v>0</v>
          </cell>
        </row>
        <row r="16004">
          <cell r="A16004">
            <v>93466</v>
          </cell>
          <cell r="B16004">
            <v>13978</v>
          </cell>
          <cell r="C16004">
            <v>44001.521249999998</v>
          </cell>
          <cell r="D16004">
            <v>4552</v>
          </cell>
          <cell r="E16004">
            <v>1200</v>
          </cell>
          <cell r="F16004">
            <v>43922.390960648147</v>
          </cell>
          <cell r="G16004">
            <v>0</v>
          </cell>
        </row>
        <row r="16005">
          <cell r="A16005">
            <v>93470</v>
          </cell>
          <cell r="B16005">
            <v>4838</v>
          </cell>
          <cell r="C16005">
            <v>44001.524282407408</v>
          </cell>
          <cell r="D16005">
            <v>11393</v>
          </cell>
          <cell r="E16005">
            <v>1200</v>
          </cell>
          <cell r="F16005">
            <v>43952.905509259261</v>
          </cell>
          <cell r="G16005">
            <v>0</v>
          </cell>
        </row>
        <row r="16006">
          <cell r="A16006">
            <v>93473</v>
          </cell>
          <cell r="B16006">
            <v>10532</v>
          </cell>
          <cell r="C16006">
            <v>44001.526909722219</v>
          </cell>
          <cell r="D16006">
            <v>7990</v>
          </cell>
          <cell r="E16006">
            <v>1200</v>
          </cell>
          <cell r="F16006">
            <v>43953.033599537041</v>
          </cell>
          <cell r="G16006">
            <v>0</v>
          </cell>
        </row>
        <row r="16007">
          <cell r="A16007">
            <v>93475</v>
          </cell>
          <cell r="B16007">
            <v>11689</v>
          </cell>
          <cell r="C16007">
            <v>44001.527233796303</v>
          </cell>
          <cell r="D16007">
            <v>6353</v>
          </cell>
          <cell r="E16007">
            <v>1200</v>
          </cell>
          <cell r="F16007">
            <v>43891.160011574073</v>
          </cell>
          <cell r="G16007">
            <v>0</v>
          </cell>
        </row>
        <row r="16008">
          <cell r="A16008">
            <v>93482</v>
          </cell>
          <cell r="B16008">
            <v>10204</v>
          </cell>
          <cell r="C16008">
            <v>44001.538194444453</v>
          </cell>
          <cell r="D16008">
            <v>6631</v>
          </cell>
          <cell r="E16008">
            <v>1200</v>
          </cell>
          <cell r="F16008">
            <v>43952.977141203701</v>
          </cell>
          <cell r="G16008">
            <v>0</v>
          </cell>
        </row>
        <row r="16009">
          <cell r="A16009">
            <v>93485</v>
          </cell>
          <cell r="B16009">
            <v>2893</v>
          </cell>
          <cell r="C16009">
            <v>44001.549895833326</v>
          </cell>
          <cell r="D16009">
            <v>4947</v>
          </cell>
          <cell r="E16009">
            <v>1200</v>
          </cell>
          <cell r="F16009">
            <v>43983.628136574072</v>
          </cell>
          <cell r="G16009">
            <v>0</v>
          </cell>
        </row>
        <row r="16010">
          <cell r="A16010">
            <v>93492</v>
          </cell>
          <cell r="B16010">
            <v>12230</v>
          </cell>
          <cell r="C16010">
            <v>44001.563136574077</v>
          </cell>
          <cell r="D16010">
            <v>4947</v>
          </cell>
          <cell r="E16010">
            <v>1200</v>
          </cell>
          <cell r="F16010">
            <v>43983.628136574072</v>
          </cell>
          <cell r="G16010">
            <v>0</v>
          </cell>
        </row>
        <row r="16011">
          <cell r="A16011">
            <v>93497</v>
          </cell>
          <cell r="B16011">
            <v>11237</v>
          </cell>
          <cell r="C16011">
            <v>44001.566134259258</v>
          </cell>
          <cell r="D16011">
            <v>11791</v>
          </cell>
          <cell r="E16011">
            <v>1200</v>
          </cell>
          <cell r="F16011">
            <v>43863.376111111109</v>
          </cell>
          <cell r="G16011">
            <v>0</v>
          </cell>
        </row>
        <row r="16012">
          <cell r="A16012">
            <v>93499</v>
          </cell>
          <cell r="B16012">
            <v>11778</v>
          </cell>
          <cell r="C16012">
            <v>44001.592164351852</v>
          </cell>
          <cell r="D16012">
            <v>12776</v>
          </cell>
          <cell r="E16012">
            <v>1200</v>
          </cell>
          <cell r="F16012">
            <v>43838.515555555554</v>
          </cell>
          <cell r="G16012">
            <v>0</v>
          </cell>
        </row>
        <row r="16013">
          <cell r="A16013">
            <v>93500</v>
          </cell>
          <cell r="B16013">
            <v>12431</v>
          </cell>
          <cell r="C16013">
            <v>44001.592303240737</v>
          </cell>
          <cell r="D16013">
            <v>1737</v>
          </cell>
          <cell r="E16013">
            <v>960</v>
          </cell>
          <cell r="F16013">
            <v>43923.047071759262</v>
          </cell>
          <cell r="G16013">
            <v>0</v>
          </cell>
        </row>
        <row r="16014">
          <cell r="A16014">
            <v>93501</v>
          </cell>
          <cell r="B16014">
            <v>13978</v>
          </cell>
          <cell r="C16014">
            <v>44001.602789351848</v>
          </cell>
          <cell r="D16014">
            <v>4283</v>
          </cell>
          <cell r="E16014">
            <v>0</v>
          </cell>
          <cell r="F16014">
            <v>43983.649594907409</v>
          </cell>
          <cell r="G16014">
            <v>0</v>
          </cell>
        </row>
        <row r="16015">
          <cell r="A16015">
            <v>93504</v>
          </cell>
          <cell r="B16015">
            <v>6630</v>
          </cell>
          <cell r="C16015">
            <v>44001.604375000003</v>
          </cell>
          <cell r="D16015">
            <v>955</v>
          </cell>
          <cell r="E16015">
            <v>1200</v>
          </cell>
          <cell r="F16015">
            <v>43952.412777777776</v>
          </cell>
          <cell r="G16015">
            <v>0</v>
          </cell>
        </row>
        <row r="16016">
          <cell r="A16016">
            <v>93507</v>
          </cell>
          <cell r="B16016">
            <v>8664</v>
          </cell>
          <cell r="C16016">
            <v>44001.61346064815</v>
          </cell>
          <cell r="D16016">
            <v>5318</v>
          </cell>
          <cell r="E16016">
            <v>1200</v>
          </cell>
          <cell r="F16016">
            <v>43891.637048611112</v>
          </cell>
          <cell r="G16016">
            <v>0</v>
          </cell>
        </row>
        <row r="16017">
          <cell r="A16017">
            <v>93514</v>
          </cell>
          <cell r="B16017">
            <v>11462</v>
          </cell>
          <cell r="C16017">
            <v>44001.618958333333</v>
          </cell>
          <cell r="D16017">
            <v>4758</v>
          </cell>
          <cell r="E16017">
            <v>1200</v>
          </cell>
          <cell r="F16017">
            <v>43838.476377314815</v>
          </cell>
          <cell r="G16017">
            <v>0</v>
          </cell>
        </row>
        <row r="16018">
          <cell r="A16018">
            <v>93519</v>
          </cell>
          <cell r="B16018">
            <v>3064</v>
          </cell>
          <cell r="C16018">
            <v>44001.619351851848</v>
          </cell>
          <cell r="D16018">
            <v>7878</v>
          </cell>
          <cell r="E16018">
            <v>1200</v>
          </cell>
          <cell r="F16018">
            <v>43891.070462962962</v>
          </cell>
          <cell r="G16018">
            <v>0</v>
          </cell>
        </row>
        <row r="16019">
          <cell r="A16019">
            <v>93522</v>
          </cell>
          <cell r="B16019">
            <v>12184</v>
          </cell>
          <cell r="C16019">
            <v>44001.62128472222</v>
          </cell>
          <cell r="D16019">
            <v>12350</v>
          </cell>
          <cell r="E16019">
            <v>1200</v>
          </cell>
          <cell r="F16019">
            <v>43922.755370370367</v>
          </cell>
          <cell r="G16019">
            <v>0</v>
          </cell>
        </row>
        <row r="16020">
          <cell r="A16020">
            <v>93528</v>
          </cell>
          <cell r="B16020">
            <v>1756</v>
          </cell>
          <cell r="C16020">
            <v>44001.625034722223</v>
          </cell>
          <cell r="D16020">
            <v>4284</v>
          </cell>
          <cell r="E16020">
            <v>1200</v>
          </cell>
          <cell r="F16020">
            <v>43922.838472222225</v>
          </cell>
          <cell r="G16020">
            <v>0</v>
          </cell>
        </row>
        <row r="16021">
          <cell r="A16021">
            <v>93536</v>
          </cell>
          <cell r="B16021">
            <v>11492</v>
          </cell>
          <cell r="C16021">
            <v>44001.634375000001</v>
          </cell>
          <cell r="D16021">
            <v>11329</v>
          </cell>
          <cell r="E16021">
            <v>1200</v>
          </cell>
          <cell r="F16021">
            <v>43983.596550925926</v>
          </cell>
          <cell r="G16021">
            <v>0</v>
          </cell>
        </row>
        <row r="16022">
          <cell r="A16022">
            <v>93537</v>
          </cell>
          <cell r="B16022">
            <v>6081</v>
          </cell>
          <cell r="C16022">
            <v>44001.642118055563</v>
          </cell>
          <cell r="D16022">
            <v>10111</v>
          </cell>
          <cell r="E16022">
            <v>1200</v>
          </cell>
          <cell r="F16022">
            <v>43891.165625000001</v>
          </cell>
          <cell r="G16022">
            <v>0</v>
          </cell>
        </row>
        <row r="16023">
          <cell r="A16023">
            <v>93544</v>
          </cell>
          <cell r="B16023">
            <v>3708</v>
          </cell>
          <cell r="C16023">
            <v>44001.64335648148</v>
          </cell>
          <cell r="D16023">
            <v>2387</v>
          </cell>
          <cell r="E16023">
            <v>1200</v>
          </cell>
          <cell r="F16023">
            <v>43836.127511574072</v>
          </cell>
          <cell r="G16023">
            <v>0</v>
          </cell>
        </row>
        <row r="16024">
          <cell r="A16024">
            <v>93546</v>
          </cell>
          <cell r="B16024">
            <v>13203</v>
          </cell>
          <cell r="C16024">
            <v>44001.644108796303</v>
          </cell>
          <cell r="D16024">
            <v>7990</v>
          </cell>
          <cell r="E16024">
            <v>0</v>
          </cell>
          <cell r="F16024">
            <v>43953.033599537041</v>
          </cell>
          <cell r="G16024">
            <v>0</v>
          </cell>
        </row>
        <row r="16025">
          <cell r="A16025">
            <v>93553</v>
          </cell>
          <cell r="B16025">
            <v>2709</v>
          </cell>
          <cell r="C16025">
            <v>44001.650717592587</v>
          </cell>
          <cell r="D16025">
            <v>12156</v>
          </cell>
          <cell r="E16025">
            <v>1200</v>
          </cell>
          <cell r="F16025">
            <v>43922.017361111109</v>
          </cell>
          <cell r="G16025">
            <v>0</v>
          </cell>
        </row>
        <row r="16026">
          <cell r="A16026">
            <v>93555</v>
          </cell>
          <cell r="B16026">
            <v>12160</v>
          </cell>
          <cell r="C16026">
            <v>44001.65115740741</v>
          </cell>
          <cell r="D16026">
            <v>12264</v>
          </cell>
          <cell r="E16026">
            <v>1200</v>
          </cell>
          <cell r="F16026">
            <v>43862.542557870373</v>
          </cell>
          <cell r="G16026">
            <v>0</v>
          </cell>
        </row>
        <row r="16027">
          <cell r="A16027">
            <v>93558</v>
          </cell>
          <cell r="B16027">
            <v>5812</v>
          </cell>
          <cell r="C16027">
            <v>44001.659432870372</v>
          </cell>
          <cell r="D16027">
            <v>4552</v>
          </cell>
          <cell r="E16027">
            <v>1200</v>
          </cell>
          <cell r="F16027">
            <v>43922.390960648147</v>
          </cell>
          <cell r="G16027">
            <v>0</v>
          </cell>
        </row>
        <row r="16028">
          <cell r="A16028">
            <v>93562</v>
          </cell>
          <cell r="B16028">
            <v>11939</v>
          </cell>
          <cell r="C16028">
            <v>44001.670983796299</v>
          </cell>
          <cell r="D16028">
            <v>9193</v>
          </cell>
          <cell r="E16028">
            <v>1200</v>
          </cell>
          <cell r="F16028">
            <v>43922.429456018515</v>
          </cell>
          <cell r="G16028">
            <v>0</v>
          </cell>
        </row>
        <row r="16029">
          <cell r="A16029">
            <v>93567</v>
          </cell>
          <cell r="B16029">
            <v>8669</v>
          </cell>
          <cell r="C16029">
            <v>44001.683483796303</v>
          </cell>
          <cell r="D16029">
            <v>11700</v>
          </cell>
          <cell r="E16029">
            <v>1200</v>
          </cell>
          <cell r="F16029">
            <v>43833.01934027778</v>
          </cell>
          <cell r="G16029">
            <v>0</v>
          </cell>
        </row>
        <row r="16030">
          <cell r="A16030">
            <v>93574</v>
          </cell>
          <cell r="B16030">
            <v>1430</v>
          </cell>
          <cell r="C16030">
            <v>44001.707442129627</v>
          </cell>
          <cell r="D16030">
            <v>12711</v>
          </cell>
          <cell r="E16030">
            <v>1200</v>
          </cell>
          <cell r="F16030">
            <v>43862.756041666667</v>
          </cell>
          <cell r="G16030">
            <v>0</v>
          </cell>
        </row>
        <row r="16031">
          <cell r="A16031">
            <v>93577</v>
          </cell>
          <cell r="B16031">
            <v>1573</v>
          </cell>
          <cell r="C16031">
            <v>44001.709236111114</v>
          </cell>
          <cell r="D16031">
            <v>2343</v>
          </cell>
          <cell r="E16031">
            <v>1200</v>
          </cell>
          <cell r="F16031">
            <v>43952.033032407409</v>
          </cell>
          <cell r="G16031">
            <v>0</v>
          </cell>
        </row>
        <row r="16032">
          <cell r="A16032">
            <v>93581</v>
          </cell>
          <cell r="B16032">
            <v>956</v>
          </cell>
          <cell r="C16032">
            <v>44001.719548611109</v>
          </cell>
          <cell r="D16032">
            <v>11551</v>
          </cell>
          <cell r="E16032">
            <v>1200</v>
          </cell>
          <cell r="F16032">
            <v>43983.338842592595</v>
          </cell>
          <cell r="G16032">
            <v>0</v>
          </cell>
        </row>
        <row r="16033">
          <cell r="A16033">
            <v>93583</v>
          </cell>
          <cell r="B16033">
            <v>105</v>
          </cell>
          <cell r="C16033">
            <v>44001.720509259263</v>
          </cell>
          <cell r="D16033">
            <v>13817</v>
          </cell>
          <cell r="E16033">
            <v>960</v>
          </cell>
          <cell r="F16033">
            <v>43891.131111111114</v>
          </cell>
          <cell r="G16033">
            <v>0</v>
          </cell>
        </row>
        <row r="16034">
          <cell r="A16034">
            <v>93586</v>
          </cell>
          <cell r="B16034">
            <v>13395</v>
          </cell>
          <cell r="C16034">
            <v>44001.734224537038</v>
          </cell>
          <cell r="D16034">
            <v>11954</v>
          </cell>
          <cell r="E16034">
            <v>1200</v>
          </cell>
          <cell r="F16034">
            <v>43922.163784722223</v>
          </cell>
          <cell r="G16034">
            <v>0</v>
          </cell>
        </row>
        <row r="16035">
          <cell r="A16035">
            <v>93587</v>
          </cell>
          <cell r="B16035">
            <v>10210</v>
          </cell>
          <cell r="C16035">
            <v>44001.734502314823</v>
          </cell>
          <cell r="D16035">
            <v>10526</v>
          </cell>
          <cell r="E16035">
            <v>1200</v>
          </cell>
          <cell r="F16035">
            <v>43922.45652777778</v>
          </cell>
          <cell r="G16035">
            <v>0</v>
          </cell>
        </row>
        <row r="16036">
          <cell r="A16036">
            <v>93591</v>
          </cell>
          <cell r="B16036">
            <v>8560</v>
          </cell>
          <cell r="C16036">
            <v>44001.738888888889</v>
          </cell>
          <cell r="D16036">
            <v>955</v>
          </cell>
          <cell r="E16036">
            <v>1200</v>
          </cell>
          <cell r="F16036">
            <v>43952.412777777776</v>
          </cell>
          <cell r="G16036">
            <v>0</v>
          </cell>
        </row>
        <row r="16037">
          <cell r="A16037">
            <v>93595</v>
          </cell>
          <cell r="B16037">
            <v>4497</v>
          </cell>
          <cell r="C16037">
            <v>44001.745416666658</v>
          </cell>
          <cell r="D16037">
            <v>12350</v>
          </cell>
          <cell r="E16037">
            <v>1200</v>
          </cell>
          <cell r="F16037">
            <v>43922.755370370367</v>
          </cell>
          <cell r="G16037">
            <v>0</v>
          </cell>
        </row>
        <row r="16038">
          <cell r="A16038">
            <v>93597</v>
          </cell>
          <cell r="B16038">
            <v>6539</v>
          </cell>
          <cell r="C16038">
            <v>44001.753391203703</v>
          </cell>
          <cell r="D16038">
            <v>5484</v>
          </cell>
          <cell r="E16038">
            <v>1200</v>
          </cell>
          <cell r="F16038">
            <v>43862.519675925927</v>
          </cell>
          <cell r="G16038">
            <v>0</v>
          </cell>
        </row>
        <row r="16039">
          <cell r="A16039">
            <v>93603</v>
          </cell>
          <cell r="B16039">
            <v>11802</v>
          </cell>
          <cell r="C16039">
            <v>44001.75340277778</v>
          </cell>
          <cell r="D16039">
            <v>11325</v>
          </cell>
          <cell r="E16039">
            <v>1200</v>
          </cell>
          <cell r="F16039">
            <v>43952.918958333335</v>
          </cell>
          <cell r="G16039">
            <v>0</v>
          </cell>
        </row>
        <row r="16040">
          <cell r="A16040">
            <v>93605</v>
          </cell>
          <cell r="B16040">
            <v>3412</v>
          </cell>
          <cell r="C16040">
            <v>44001.769282407397</v>
          </cell>
          <cell r="D16040">
            <v>4758</v>
          </cell>
          <cell r="E16040">
            <v>1200</v>
          </cell>
          <cell r="F16040">
            <v>43838.476377314815</v>
          </cell>
          <cell r="G16040">
            <v>0</v>
          </cell>
        </row>
        <row r="16041">
          <cell r="A16041">
            <v>93610</v>
          </cell>
          <cell r="B16041">
            <v>7847</v>
          </cell>
          <cell r="C16041">
            <v>44001.782500000001</v>
          </cell>
          <cell r="D16041">
            <v>12776</v>
          </cell>
          <cell r="E16041">
            <v>1200</v>
          </cell>
          <cell r="F16041">
            <v>43838.515555555554</v>
          </cell>
          <cell r="G16041">
            <v>0</v>
          </cell>
        </row>
        <row r="16042">
          <cell r="A16042">
            <v>93613</v>
          </cell>
          <cell r="B16042">
            <v>8893</v>
          </cell>
          <cell r="C16042">
            <v>44001.784004629633</v>
          </cell>
          <cell r="D16042">
            <v>13184</v>
          </cell>
          <cell r="E16042">
            <v>1200</v>
          </cell>
          <cell r="F16042">
            <v>43832.858287037037</v>
          </cell>
          <cell r="G16042">
            <v>0</v>
          </cell>
        </row>
        <row r="16043">
          <cell r="A16043">
            <v>93614</v>
          </cell>
          <cell r="B16043">
            <v>13628</v>
          </cell>
          <cell r="C16043">
            <v>44001.798784722218</v>
          </cell>
          <cell r="D16043">
            <v>6390</v>
          </cell>
          <cell r="E16043">
            <v>1200</v>
          </cell>
          <cell r="F16043">
            <v>43983.205081018517</v>
          </cell>
          <cell r="G16043">
            <v>0</v>
          </cell>
        </row>
        <row r="16044">
          <cell r="A16044">
            <v>93620</v>
          </cell>
          <cell r="B16044">
            <v>8200</v>
          </cell>
          <cell r="C16044">
            <v>44001.799490740741</v>
          </cell>
          <cell r="D16044">
            <v>10807</v>
          </cell>
          <cell r="E16044">
            <v>0</v>
          </cell>
          <cell r="F16044">
            <v>43953.841516203705</v>
          </cell>
          <cell r="G16044">
            <v>0</v>
          </cell>
        </row>
        <row r="16045">
          <cell r="A16045">
            <v>93621</v>
          </cell>
          <cell r="B16045">
            <v>2482</v>
          </cell>
          <cell r="C16045">
            <v>44001.801412037043</v>
          </cell>
          <cell r="D16045">
            <v>2343</v>
          </cell>
          <cell r="E16045">
            <v>1200</v>
          </cell>
          <cell r="F16045">
            <v>43952.033032407409</v>
          </cell>
          <cell r="G16045">
            <v>0</v>
          </cell>
        </row>
        <row r="16046">
          <cell r="A16046">
            <v>93625</v>
          </cell>
          <cell r="B16046">
            <v>3412</v>
          </cell>
          <cell r="C16046">
            <v>44001.804548611108</v>
          </cell>
          <cell r="D16046">
            <v>8436</v>
          </cell>
          <cell r="E16046">
            <v>960</v>
          </cell>
          <cell r="F16046">
            <v>43862.029675925929</v>
          </cell>
          <cell r="G16046">
            <v>0</v>
          </cell>
        </row>
        <row r="16047">
          <cell r="A16047">
            <v>93631</v>
          </cell>
          <cell r="B16047">
            <v>10938</v>
          </cell>
          <cell r="C16047">
            <v>44001.81863425926</v>
          </cell>
          <cell r="D16047">
            <v>4478</v>
          </cell>
          <cell r="E16047">
            <v>1200</v>
          </cell>
          <cell r="F16047">
            <v>43892.460312499999</v>
          </cell>
          <cell r="G16047">
            <v>0</v>
          </cell>
        </row>
        <row r="16048">
          <cell r="A16048">
            <v>93633</v>
          </cell>
          <cell r="B16048">
            <v>5738</v>
          </cell>
          <cell r="C16048">
            <v>44001.821053240739</v>
          </cell>
          <cell r="D16048">
            <v>9532</v>
          </cell>
          <cell r="E16048">
            <v>1200</v>
          </cell>
          <cell r="F16048">
            <v>43831.611388888887</v>
          </cell>
          <cell r="G16048">
            <v>0</v>
          </cell>
        </row>
        <row r="16049">
          <cell r="A16049">
            <v>93638</v>
          </cell>
          <cell r="B16049">
            <v>12390</v>
          </cell>
          <cell r="C16049">
            <v>44001.833738425928</v>
          </cell>
          <cell r="D16049">
            <v>1181</v>
          </cell>
          <cell r="E16049">
            <v>1200</v>
          </cell>
          <cell r="F16049">
            <v>43985.458460648151</v>
          </cell>
          <cell r="G16049">
            <v>0</v>
          </cell>
        </row>
        <row r="16050">
          <cell r="A16050">
            <v>93639</v>
          </cell>
          <cell r="B16050">
            <v>12157</v>
          </cell>
          <cell r="C16050">
            <v>44001.836643518523</v>
          </cell>
          <cell r="D16050">
            <v>10807</v>
          </cell>
          <cell r="E16050">
            <v>1200</v>
          </cell>
          <cell r="F16050">
            <v>43953.841516203705</v>
          </cell>
          <cell r="G16050">
            <v>0</v>
          </cell>
        </row>
        <row r="16051">
          <cell r="A16051">
            <v>93644</v>
          </cell>
          <cell r="B16051">
            <v>6281</v>
          </cell>
          <cell r="C16051">
            <v>44001.849409722221</v>
          </cell>
          <cell r="D16051">
            <v>3989</v>
          </cell>
          <cell r="E16051">
            <v>1200</v>
          </cell>
          <cell r="F16051">
            <v>43863.083657407406</v>
          </cell>
          <cell r="G16051">
            <v>0</v>
          </cell>
        </row>
        <row r="16052">
          <cell r="A16052">
            <v>93649</v>
          </cell>
          <cell r="B16052">
            <v>2260</v>
          </cell>
          <cell r="C16052">
            <v>44001.867708333331</v>
          </cell>
          <cell r="D16052">
            <v>13817</v>
          </cell>
          <cell r="E16052">
            <v>1200</v>
          </cell>
          <cell r="F16052">
            <v>43891.131111111114</v>
          </cell>
          <cell r="G16052">
            <v>0</v>
          </cell>
        </row>
        <row r="16053">
          <cell r="A16053">
            <v>93651</v>
          </cell>
          <cell r="B16053">
            <v>12157</v>
          </cell>
          <cell r="C16053">
            <v>44001.868402777778</v>
          </cell>
          <cell r="D16053">
            <v>6390</v>
          </cell>
          <cell r="E16053">
            <v>1200</v>
          </cell>
          <cell r="F16053">
            <v>43983.205081018517</v>
          </cell>
          <cell r="G16053">
            <v>0</v>
          </cell>
        </row>
        <row r="16054">
          <cell r="A16054">
            <v>93652</v>
          </cell>
          <cell r="B16054">
            <v>5694</v>
          </cell>
          <cell r="C16054">
            <v>44001.868923611109</v>
          </cell>
          <cell r="D16054">
            <v>7062</v>
          </cell>
          <cell r="E16054">
            <v>1200</v>
          </cell>
          <cell r="F16054">
            <v>43832.040196759262</v>
          </cell>
          <cell r="G16054">
            <v>0</v>
          </cell>
        </row>
        <row r="16055">
          <cell r="A16055">
            <v>93659</v>
          </cell>
          <cell r="B16055">
            <v>1675</v>
          </cell>
          <cell r="C16055">
            <v>44001.871944444443</v>
          </cell>
          <cell r="D16055">
            <v>11835</v>
          </cell>
          <cell r="E16055">
            <v>1200</v>
          </cell>
          <cell r="F16055">
            <v>43922.844085648147</v>
          </cell>
          <cell r="G16055">
            <v>0</v>
          </cell>
        </row>
        <row r="16056">
          <cell r="A16056">
            <v>93665</v>
          </cell>
          <cell r="B16056">
            <v>1084</v>
          </cell>
          <cell r="C16056">
            <v>44001.873159722221</v>
          </cell>
          <cell r="D16056">
            <v>955</v>
          </cell>
          <cell r="E16056">
            <v>1200</v>
          </cell>
          <cell r="F16056">
            <v>43952.412777777776</v>
          </cell>
          <cell r="G16056">
            <v>0</v>
          </cell>
        </row>
        <row r="16057">
          <cell r="A16057">
            <v>93672</v>
          </cell>
          <cell r="B16057">
            <v>1021</v>
          </cell>
          <cell r="C16057">
            <v>44001.878865740742</v>
          </cell>
          <cell r="D16057">
            <v>10681</v>
          </cell>
          <cell r="E16057">
            <v>1200</v>
          </cell>
          <cell r="F16057">
            <v>43984.759155092594</v>
          </cell>
          <cell r="G16057">
            <v>0</v>
          </cell>
        </row>
        <row r="16058">
          <cell r="A16058">
            <v>93676</v>
          </cell>
          <cell r="B16058">
            <v>116</v>
          </cell>
          <cell r="C16058">
            <v>44001.883888888893</v>
          </cell>
          <cell r="D16058">
            <v>4120</v>
          </cell>
          <cell r="E16058">
            <v>1200</v>
          </cell>
          <cell r="F16058">
            <v>43952.016840277778</v>
          </cell>
          <cell r="G16058">
            <v>0</v>
          </cell>
        </row>
        <row r="16059">
          <cell r="A16059">
            <v>93682</v>
          </cell>
          <cell r="B16059">
            <v>9103</v>
          </cell>
          <cell r="C16059">
            <v>44001.884097222217</v>
          </cell>
          <cell r="D16059">
            <v>10681</v>
          </cell>
          <cell r="E16059">
            <v>1200</v>
          </cell>
          <cell r="F16059">
            <v>43984.759155092594</v>
          </cell>
          <cell r="G16059">
            <v>0</v>
          </cell>
        </row>
        <row r="16060">
          <cell r="A16060">
            <v>93686</v>
          </cell>
          <cell r="B16060">
            <v>13404</v>
          </cell>
          <cell r="C16060">
            <v>44001.890752314823</v>
          </cell>
          <cell r="D16060">
            <v>5318</v>
          </cell>
          <cell r="E16060">
            <v>1200</v>
          </cell>
          <cell r="F16060">
            <v>43891.637048611112</v>
          </cell>
          <cell r="G16060">
            <v>0</v>
          </cell>
        </row>
        <row r="16061">
          <cell r="A16061">
            <v>93691</v>
          </cell>
          <cell r="B16061">
            <v>1756</v>
          </cell>
          <cell r="C16061">
            <v>44001.894837962973</v>
          </cell>
          <cell r="D16061">
            <v>3528</v>
          </cell>
          <cell r="E16061">
            <v>1200</v>
          </cell>
          <cell r="F16061">
            <v>43832.253541666665</v>
          </cell>
          <cell r="G16061">
            <v>0</v>
          </cell>
        </row>
        <row r="16062">
          <cell r="A16062">
            <v>93696</v>
          </cell>
          <cell r="B16062">
            <v>13129</v>
          </cell>
          <cell r="C16062">
            <v>44001.896898148138</v>
          </cell>
          <cell r="D16062">
            <v>9532</v>
          </cell>
          <cell r="E16062">
            <v>1200</v>
          </cell>
          <cell r="F16062">
            <v>43831.611388888887</v>
          </cell>
          <cell r="G16062">
            <v>0</v>
          </cell>
        </row>
        <row r="16063">
          <cell r="A16063">
            <v>93697</v>
          </cell>
          <cell r="B16063">
            <v>6926</v>
          </cell>
          <cell r="C16063">
            <v>44001.906770833331</v>
          </cell>
          <cell r="D16063">
            <v>13588</v>
          </cell>
          <cell r="E16063">
            <v>960</v>
          </cell>
          <cell r="F16063">
            <v>43985.980150462965</v>
          </cell>
          <cell r="G16063">
            <v>0</v>
          </cell>
        </row>
        <row r="16064">
          <cell r="A16064">
            <v>93703</v>
          </cell>
          <cell r="B16064">
            <v>3859</v>
          </cell>
          <cell r="C16064">
            <v>44001.910370370373</v>
          </cell>
          <cell r="D16064">
            <v>2271</v>
          </cell>
          <cell r="E16064">
            <v>1200</v>
          </cell>
          <cell r="F16064">
            <v>43922.063993055555</v>
          </cell>
          <cell r="G16064">
            <v>0</v>
          </cell>
        </row>
        <row r="16065">
          <cell r="A16065">
            <v>93710</v>
          </cell>
          <cell r="B16065">
            <v>1278</v>
          </cell>
          <cell r="C16065">
            <v>44001.929537037038</v>
          </cell>
          <cell r="D16065">
            <v>1241</v>
          </cell>
          <cell r="E16065">
            <v>1200</v>
          </cell>
          <cell r="F16065">
            <v>43862.258877314816</v>
          </cell>
          <cell r="G16065">
            <v>0</v>
          </cell>
        </row>
        <row r="16066">
          <cell r="A16066">
            <v>93715</v>
          </cell>
          <cell r="B16066">
            <v>2880</v>
          </cell>
          <cell r="C16066">
            <v>44001.930104166669</v>
          </cell>
          <cell r="D16066">
            <v>12030</v>
          </cell>
          <cell r="E16066">
            <v>960</v>
          </cell>
          <cell r="F16066">
            <v>43832.412627314814</v>
          </cell>
          <cell r="G16066">
            <v>0</v>
          </cell>
        </row>
        <row r="16067">
          <cell r="A16067">
            <v>93722</v>
          </cell>
          <cell r="B16067">
            <v>11645</v>
          </cell>
          <cell r="C16067">
            <v>44001.933194444442</v>
          </cell>
          <cell r="D16067">
            <v>7878</v>
          </cell>
          <cell r="E16067">
            <v>1200</v>
          </cell>
          <cell r="F16067">
            <v>43891.070462962962</v>
          </cell>
          <cell r="G16067">
            <v>0</v>
          </cell>
        </row>
        <row r="16068">
          <cell r="A16068">
            <v>93725</v>
          </cell>
          <cell r="B16068">
            <v>11769</v>
          </cell>
          <cell r="C16068">
            <v>44001.943819444437</v>
          </cell>
          <cell r="D16068">
            <v>4264</v>
          </cell>
          <cell r="E16068">
            <v>1200</v>
          </cell>
          <cell r="F16068">
            <v>43922.337789351855</v>
          </cell>
          <cell r="G16068">
            <v>0</v>
          </cell>
        </row>
        <row r="16069">
          <cell r="A16069">
            <v>93728</v>
          </cell>
          <cell r="B16069">
            <v>4223</v>
          </cell>
          <cell r="C16069">
            <v>44001.950277777767</v>
          </cell>
          <cell r="D16069">
            <v>10681</v>
          </cell>
          <cell r="E16069">
            <v>1200</v>
          </cell>
          <cell r="F16069">
            <v>43984.759155092594</v>
          </cell>
          <cell r="G16069">
            <v>0</v>
          </cell>
        </row>
        <row r="16070">
          <cell r="A16070">
            <v>93729</v>
          </cell>
          <cell r="B16070">
            <v>2585</v>
          </cell>
          <cell r="C16070">
            <v>44001.96166666667</v>
          </cell>
          <cell r="D16070">
            <v>8508</v>
          </cell>
          <cell r="E16070">
            <v>1200</v>
          </cell>
          <cell r="F16070">
            <v>43831.426666666666</v>
          </cell>
          <cell r="G16070">
            <v>0</v>
          </cell>
        </row>
        <row r="16071">
          <cell r="A16071">
            <v>93733</v>
          </cell>
          <cell r="B16071">
            <v>3879</v>
          </cell>
          <cell r="C16071">
            <v>44001.962002314824</v>
          </cell>
          <cell r="D16071">
            <v>9816</v>
          </cell>
          <cell r="E16071">
            <v>1200</v>
          </cell>
          <cell r="F16071">
            <v>43922.273946759262</v>
          </cell>
          <cell r="G16071">
            <v>0</v>
          </cell>
        </row>
        <row r="16072">
          <cell r="A16072">
            <v>93740</v>
          </cell>
          <cell r="B16072">
            <v>8620</v>
          </cell>
          <cell r="C16072">
            <v>44001.965995370367</v>
          </cell>
          <cell r="D16072">
            <v>12350</v>
          </cell>
          <cell r="E16072">
            <v>1200</v>
          </cell>
          <cell r="F16072">
            <v>43922.755370370367</v>
          </cell>
          <cell r="G16072">
            <v>0</v>
          </cell>
        </row>
        <row r="16073">
          <cell r="A16073">
            <v>93745</v>
          </cell>
          <cell r="B16073">
            <v>13743</v>
          </cell>
          <cell r="C16073">
            <v>44001.969270833331</v>
          </cell>
          <cell r="D16073">
            <v>12350</v>
          </cell>
          <cell r="E16073">
            <v>1200</v>
          </cell>
          <cell r="F16073">
            <v>43922.755370370367</v>
          </cell>
          <cell r="G16073">
            <v>0</v>
          </cell>
        </row>
        <row r="16074">
          <cell r="A16074">
            <v>93747</v>
          </cell>
          <cell r="B16074">
            <v>2900</v>
          </cell>
          <cell r="C16074">
            <v>44001.972453703696</v>
          </cell>
          <cell r="D16074">
            <v>13110</v>
          </cell>
          <cell r="E16074">
            <v>1200</v>
          </cell>
          <cell r="F16074">
            <v>43831.863842592589</v>
          </cell>
          <cell r="G16074">
            <v>0</v>
          </cell>
        </row>
        <row r="16075">
          <cell r="A16075">
            <v>93750</v>
          </cell>
          <cell r="B16075">
            <v>13677</v>
          </cell>
          <cell r="C16075">
            <v>44001.980300925927</v>
          </cell>
          <cell r="D16075">
            <v>7062</v>
          </cell>
          <cell r="E16075">
            <v>1200</v>
          </cell>
          <cell r="F16075">
            <v>43832.040196759262</v>
          </cell>
          <cell r="G16075">
            <v>0</v>
          </cell>
        </row>
        <row r="16076">
          <cell r="A16076">
            <v>93757</v>
          </cell>
          <cell r="B16076">
            <v>896</v>
          </cell>
          <cell r="C16076">
            <v>44001.98646990741</v>
          </cell>
          <cell r="D16076">
            <v>13817</v>
          </cell>
          <cell r="E16076">
            <v>0</v>
          </cell>
          <cell r="F16076">
            <v>43891.131111111114</v>
          </cell>
          <cell r="G16076">
            <v>0</v>
          </cell>
        </row>
        <row r="16077">
          <cell r="A16077">
            <v>93764</v>
          </cell>
          <cell r="B16077">
            <v>6948</v>
          </cell>
          <cell r="C16077">
            <v>44001.987500000003</v>
          </cell>
          <cell r="D16077">
            <v>4808</v>
          </cell>
          <cell r="E16077">
            <v>1200</v>
          </cell>
          <cell r="F16077">
            <v>43835.220995370371</v>
          </cell>
          <cell r="G16077">
            <v>0</v>
          </cell>
        </row>
        <row r="16078">
          <cell r="A16078">
            <v>93767</v>
          </cell>
          <cell r="B16078">
            <v>8092</v>
          </cell>
          <cell r="C16078">
            <v>44001.99013888889</v>
          </cell>
          <cell r="D16078">
            <v>6631</v>
          </cell>
          <cell r="E16078">
            <v>0</v>
          </cell>
          <cell r="F16078">
            <v>43952.977141203701</v>
          </cell>
          <cell r="G16078">
            <v>0</v>
          </cell>
        </row>
        <row r="16079">
          <cell r="A16079">
            <v>93768</v>
          </cell>
          <cell r="B16079">
            <v>1392</v>
          </cell>
          <cell r="C16079">
            <v>44001.995011574072</v>
          </cell>
          <cell r="D16079">
            <v>6353</v>
          </cell>
          <cell r="E16079">
            <v>1200</v>
          </cell>
          <cell r="F16079">
            <v>43891.160011574073</v>
          </cell>
          <cell r="G16079">
            <v>0</v>
          </cell>
        </row>
        <row r="16080">
          <cell r="A16080">
            <v>93774</v>
          </cell>
          <cell r="B16080">
            <v>2626</v>
          </cell>
          <cell r="C16080">
            <v>44002.008055555547</v>
          </cell>
          <cell r="D16080">
            <v>6204</v>
          </cell>
          <cell r="E16080">
            <v>1200</v>
          </cell>
          <cell r="F16080">
            <v>43983.43540509259</v>
          </cell>
          <cell r="G16080">
            <v>0</v>
          </cell>
        </row>
        <row r="16081">
          <cell r="A16081">
            <v>93779</v>
          </cell>
          <cell r="B16081">
            <v>896</v>
          </cell>
          <cell r="C16081">
            <v>44002.009259259263</v>
          </cell>
          <cell r="D16081">
            <v>7878</v>
          </cell>
          <cell r="E16081">
            <v>1200</v>
          </cell>
          <cell r="F16081">
            <v>43891.070462962962</v>
          </cell>
          <cell r="G16081">
            <v>0</v>
          </cell>
        </row>
        <row r="16082">
          <cell r="A16082">
            <v>93782</v>
          </cell>
          <cell r="B16082">
            <v>5894</v>
          </cell>
          <cell r="C16082">
            <v>44002.012013888889</v>
          </cell>
          <cell r="D16082">
            <v>11285</v>
          </cell>
          <cell r="E16082">
            <v>1200</v>
          </cell>
          <cell r="F16082">
            <v>43833.440925925926</v>
          </cell>
          <cell r="G16082">
            <v>0</v>
          </cell>
        </row>
        <row r="16083">
          <cell r="A16083">
            <v>93786</v>
          </cell>
          <cell r="B16083">
            <v>8669</v>
          </cell>
          <cell r="C16083">
            <v>44002.018194444441</v>
          </cell>
          <cell r="D16083">
            <v>5355</v>
          </cell>
          <cell r="E16083">
            <v>1200</v>
          </cell>
          <cell r="F16083">
            <v>43985.126192129632</v>
          </cell>
          <cell r="G16083">
            <v>0</v>
          </cell>
        </row>
        <row r="16084">
          <cell r="A16084">
            <v>93788</v>
          </cell>
          <cell r="B16084">
            <v>3839</v>
          </cell>
          <cell r="C16084">
            <v>44002.035127314812</v>
          </cell>
          <cell r="D16084">
            <v>6962</v>
          </cell>
          <cell r="E16084">
            <v>1200</v>
          </cell>
          <cell r="F16084">
            <v>43922.213738425926</v>
          </cell>
          <cell r="G16084">
            <v>0</v>
          </cell>
        </row>
        <row r="16085">
          <cell r="A16085">
            <v>93798</v>
          </cell>
          <cell r="B16085">
            <v>10297</v>
          </cell>
          <cell r="C16085">
            <v>44002.061331018522</v>
          </cell>
          <cell r="D16085">
            <v>955</v>
          </cell>
          <cell r="E16085">
            <v>1200</v>
          </cell>
          <cell r="F16085">
            <v>43952.412777777776</v>
          </cell>
          <cell r="G16085">
            <v>0</v>
          </cell>
        </row>
        <row r="16086">
          <cell r="A16086">
            <v>93803</v>
          </cell>
          <cell r="B16086">
            <v>13677</v>
          </cell>
          <cell r="C16086">
            <v>44002.063969907409</v>
          </cell>
          <cell r="D16086">
            <v>10526</v>
          </cell>
          <cell r="E16086">
            <v>1200</v>
          </cell>
          <cell r="F16086">
            <v>43922.45652777778</v>
          </cell>
          <cell r="G16086">
            <v>0</v>
          </cell>
        </row>
        <row r="16087">
          <cell r="A16087">
            <v>93807</v>
          </cell>
          <cell r="B16087">
            <v>3879</v>
          </cell>
          <cell r="C16087">
            <v>44002.06827546296</v>
          </cell>
          <cell r="D16087">
            <v>4120</v>
          </cell>
          <cell r="E16087">
            <v>1200</v>
          </cell>
          <cell r="F16087">
            <v>43952.016840277778</v>
          </cell>
          <cell r="G16087">
            <v>0</v>
          </cell>
        </row>
        <row r="16088">
          <cell r="A16088">
            <v>93812</v>
          </cell>
          <cell r="B16088">
            <v>1201</v>
          </cell>
          <cell r="C16088">
            <v>44002.07644675926</v>
          </cell>
          <cell r="D16088">
            <v>12350</v>
          </cell>
          <cell r="E16088">
            <v>1200</v>
          </cell>
          <cell r="F16088">
            <v>43922.755370370367</v>
          </cell>
          <cell r="G16088">
            <v>0</v>
          </cell>
        </row>
        <row r="16089">
          <cell r="A16089">
            <v>93814</v>
          </cell>
          <cell r="B16089">
            <v>13436</v>
          </cell>
          <cell r="C16089">
            <v>44002.078981481478</v>
          </cell>
          <cell r="D16089">
            <v>10681</v>
          </cell>
          <cell r="E16089">
            <v>1200</v>
          </cell>
          <cell r="F16089">
            <v>43984.759155092594</v>
          </cell>
          <cell r="G16089">
            <v>0</v>
          </cell>
        </row>
        <row r="16090">
          <cell r="A16090">
            <v>93819</v>
          </cell>
          <cell r="B16090">
            <v>13011</v>
          </cell>
          <cell r="C16090">
            <v>44002.079305555562</v>
          </cell>
          <cell r="D16090">
            <v>8508</v>
          </cell>
          <cell r="E16090">
            <v>1200</v>
          </cell>
          <cell r="F16090">
            <v>43831.426666666666</v>
          </cell>
          <cell r="G16090">
            <v>0</v>
          </cell>
        </row>
        <row r="16091">
          <cell r="A16091">
            <v>93824</v>
          </cell>
          <cell r="B16091">
            <v>4183</v>
          </cell>
          <cell r="C16091">
            <v>44002.090486111112</v>
          </cell>
          <cell r="D16091">
            <v>4891</v>
          </cell>
          <cell r="E16091">
            <v>1200</v>
          </cell>
          <cell r="F16091">
            <v>43862.105497685188</v>
          </cell>
          <cell r="G16091">
            <v>0</v>
          </cell>
        </row>
        <row r="16092">
          <cell r="A16092">
            <v>93827</v>
          </cell>
          <cell r="B16092">
            <v>890</v>
          </cell>
          <cell r="C16092">
            <v>44002.095625000002</v>
          </cell>
          <cell r="D16092">
            <v>2251</v>
          </cell>
          <cell r="E16092">
            <v>1200</v>
          </cell>
          <cell r="F16092">
            <v>43923.152268518519</v>
          </cell>
          <cell r="G16092">
            <v>0</v>
          </cell>
        </row>
        <row r="16093">
          <cell r="A16093">
            <v>93832</v>
          </cell>
          <cell r="B16093">
            <v>7696</v>
          </cell>
          <cell r="C16093">
            <v>44002.100972222222</v>
          </cell>
          <cell r="D16093">
            <v>6631</v>
          </cell>
          <cell r="E16093">
            <v>1200</v>
          </cell>
          <cell r="F16093">
            <v>43952.977141203701</v>
          </cell>
          <cell r="G16093">
            <v>0</v>
          </cell>
        </row>
        <row r="16094">
          <cell r="A16094">
            <v>93839</v>
          </cell>
          <cell r="B16094">
            <v>2747</v>
          </cell>
          <cell r="C16094">
            <v>44002.114363425928</v>
          </cell>
          <cell r="D16094">
            <v>9982</v>
          </cell>
          <cell r="E16094">
            <v>1200</v>
          </cell>
          <cell r="F16094">
            <v>43952.199270833335</v>
          </cell>
          <cell r="G16094">
            <v>0</v>
          </cell>
        </row>
        <row r="16095">
          <cell r="A16095">
            <v>93848</v>
          </cell>
          <cell r="B16095">
            <v>13315</v>
          </cell>
          <cell r="C16095">
            <v>44002.126134259262</v>
          </cell>
          <cell r="D16095">
            <v>10693</v>
          </cell>
          <cell r="E16095">
            <v>1200</v>
          </cell>
          <cell r="F16095">
            <v>43983.321377314816</v>
          </cell>
          <cell r="G16095">
            <v>0</v>
          </cell>
        </row>
        <row r="16096">
          <cell r="A16096">
            <v>93852</v>
          </cell>
          <cell r="B16096">
            <v>10930</v>
          </cell>
          <cell r="C16096">
            <v>44002.131608796299</v>
          </cell>
          <cell r="D16096">
            <v>7878</v>
          </cell>
          <cell r="E16096">
            <v>960</v>
          </cell>
          <cell r="F16096">
            <v>43891.070462962962</v>
          </cell>
          <cell r="G16096">
            <v>0</v>
          </cell>
        </row>
        <row r="16097">
          <cell r="A16097">
            <v>93857</v>
          </cell>
          <cell r="B16097">
            <v>1413</v>
          </cell>
          <cell r="C16097">
            <v>44002.140219907407</v>
          </cell>
          <cell r="D16097">
            <v>6204</v>
          </cell>
          <cell r="E16097">
            <v>1200</v>
          </cell>
          <cell r="F16097">
            <v>43983.43540509259</v>
          </cell>
          <cell r="G16097">
            <v>0</v>
          </cell>
        </row>
        <row r="16098">
          <cell r="A16098">
            <v>93863</v>
          </cell>
          <cell r="B16098">
            <v>6991</v>
          </cell>
          <cell r="C16098">
            <v>44002.141828703701</v>
          </cell>
          <cell r="D16098">
            <v>10681</v>
          </cell>
          <cell r="E16098">
            <v>1200</v>
          </cell>
          <cell r="F16098">
            <v>43984.759155092594</v>
          </cell>
          <cell r="G16098">
            <v>0</v>
          </cell>
        </row>
        <row r="16099">
          <cell r="A16099">
            <v>93864</v>
          </cell>
          <cell r="B16099">
            <v>10474</v>
          </cell>
          <cell r="C16099">
            <v>44002.151990740742</v>
          </cell>
          <cell r="D16099">
            <v>11437</v>
          </cell>
          <cell r="E16099">
            <v>1200</v>
          </cell>
          <cell r="F16099">
            <v>43923.125856481478</v>
          </cell>
          <cell r="G16099">
            <v>0</v>
          </cell>
        </row>
        <row r="16100">
          <cell r="A16100">
            <v>93870</v>
          </cell>
          <cell r="B16100">
            <v>7670</v>
          </cell>
          <cell r="C16100">
            <v>44002.155115740738</v>
          </cell>
          <cell r="D16100">
            <v>4478</v>
          </cell>
          <cell r="E16100">
            <v>1200</v>
          </cell>
          <cell r="F16100">
            <v>43892.460312499999</v>
          </cell>
          <cell r="G16100">
            <v>0</v>
          </cell>
        </row>
        <row r="16101">
          <cell r="A16101">
            <v>93877</v>
          </cell>
          <cell r="B16101">
            <v>1236</v>
          </cell>
          <cell r="C16101">
            <v>44002.156828703701</v>
          </cell>
          <cell r="D16101">
            <v>10693</v>
          </cell>
          <cell r="E16101">
            <v>1200</v>
          </cell>
          <cell r="F16101">
            <v>43983.321377314816</v>
          </cell>
          <cell r="G16101">
            <v>0</v>
          </cell>
        </row>
        <row r="16102">
          <cell r="A16102">
            <v>93881</v>
          </cell>
          <cell r="B16102">
            <v>7842</v>
          </cell>
          <cell r="C16102">
            <v>44002.165914351863</v>
          </cell>
          <cell r="D16102">
            <v>6204</v>
          </cell>
          <cell r="E16102">
            <v>1200</v>
          </cell>
          <cell r="F16102">
            <v>43983.43540509259</v>
          </cell>
          <cell r="G16102">
            <v>0</v>
          </cell>
        </row>
        <row r="16103">
          <cell r="A16103">
            <v>93884</v>
          </cell>
          <cell r="B16103">
            <v>8994</v>
          </cell>
          <cell r="C16103">
            <v>44002.166875000003</v>
          </cell>
          <cell r="D16103">
            <v>10526</v>
          </cell>
          <cell r="E16103">
            <v>1200</v>
          </cell>
          <cell r="F16103">
            <v>43922.45652777778</v>
          </cell>
          <cell r="G16103">
            <v>0</v>
          </cell>
        </row>
        <row r="16104">
          <cell r="A16104">
            <v>93891</v>
          </cell>
          <cell r="B16104">
            <v>13190</v>
          </cell>
          <cell r="C16104">
            <v>44002.173587962963</v>
          </cell>
          <cell r="D16104">
            <v>6844</v>
          </cell>
          <cell r="E16104">
            <v>1200</v>
          </cell>
          <cell r="F16104">
            <v>43891.224456018521</v>
          </cell>
          <cell r="G16104">
            <v>0</v>
          </cell>
        </row>
        <row r="16105">
          <cell r="A16105">
            <v>93897</v>
          </cell>
          <cell r="B16105">
            <v>9480</v>
          </cell>
          <cell r="C16105">
            <v>44002.184108796297</v>
          </cell>
          <cell r="D16105">
            <v>10783</v>
          </cell>
          <cell r="E16105">
            <v>1200</v>
          </cell>
          <cell r="F16105">
            <v>43862.838495370372</v>
          </cell>
          <cell r="G16105">
            <v>0</v>
          </cell>
        </row>
        <row r="16106">
          <cell r="A16106">
            <v>93904</v>
          </cell>
          <cell r="B16106">
            <v>1510</v>
          </cell>
          <cell r="C16106">
            <v>44002.1875</v>
          </cell>
          <cell r="D16106">
            <v>5994</v>
          </cell>
          <cell r="E16106">
            <v>1200</v>
          </cell>
          <cell r="F16106">
            <v>43833.741469907407</v>
          </cell>
          <cell r="G16106">
            <v>0</v>
          </cell>
        </row>
        <row r="16107">
          <cell r="A16107">
            <v>93908</v>
          </cell>
          <cell r="B16107">
            <v>9480</v>
          </cell>
          <cell r="C16107">
            <v>44002.196203703701</v>
          </cell>
          <cell r="D16107">
            <v>5355</v>
          </cell>
          <cell r="E16107">
            <v>1200</v>
          </cell>
          <cell r="F16107">
            <v>43985.126192129632</v>
          </cell>
          <cell r="G16107">
            <v>0</v>
          </cell>
        </row>
        <row r="16108">
          <cell r="A16108">
            <v>93909</v>
          </cell>
          <cell r="B16108">
            <v>6081</v>
          </cell>
          <cell r="C16108">
            <v>44002.198321759257</v>
          </cell>
          <cell r="D16108">
            <v>1181</v>
          </cell>
          <cell r="E16108">
            <v>1200</v>
          </cell>
          <cell r="F16108">
            <v>43985.458460648151</v>
          </cell>
          <cell r="G16108">
            <v>0</v>
          </cell>
        </row>
        <row r="16109">
          <cell r="A16109">
            <v>93912</v>
          </cell>
          <cell r="B16109">
            <v>2723</v>
          </cell>
          <cell r="C16109">
            <v>44002.20349537037</v>
          </cell>
          <cell r="D16109">
            <v>10693</v>
          </cell>
          <cell r="E16109">
            <v>1200</v>
          </cell>
          <cell r="F16109">
            <v>43983.321377314816</v>
          </cell>
          <cell r="G16109">
            <v>0</v>
          </cell>
        </row>
        <row r="16110">
          <cell r="A16110">
            <v>93915</v>
          </cell>
          <cell r="B16110">
            <v>8005</v>
          </cell>
          <cell r="C16110">
            <v>44002.21297453704</v>
          </cell>
          <cell r="D16110">
            <v>2338</v>
          </cell>
          <cell r="E16110">
            <v>1200</v>
          </cell>
          <cell r="F16110">
            <v>43952.015902777777</v>
          </cell>
          <cell r="G16110">
            <v>0</v>
          </cell>
        </row>
        <row r="16111">
          <cell r="A16111">
            <v>93921</v>
          </cell>
          <cell r="B16111">
            <v>3057</v>
          </cell>
          <cell r="C16111">
            <v>44002.217534722222</v>
          </cell>
          <cell r="D16111">
            <v>12264</v>
          </cell>
          <cell r="E16111">
            <v>1200</v>
          </cell>
          <cell r="F16111">
            <v>43862.542557870373</v>
          </cell>
          <cell r="G16111">
            <v>0</v>
          </cell>
        </row>
        <row r="16112">
          <cell r="A16112">
            <v>93926</v>
          </cell>
          <cell r="B16112">
            <v>5098</v>
          </cell>
          <cell r="C16112">
            <v>44002.220011574071</v>
          </cell>
          <cell r="D16112">
            <v>10783</v>
          </cell>
          <cell r="E16112">
            <v>1200</v>
          </cell>
          <cell r="F16112">
            <v>43862.838495370372</v>
          </cell>
          <cell r="G16112">
            <v>0</v>
          </cell>
        </row>
        <row r="16113">
          <cell r="A16113">
            <v>93929</v>
          </cell>
          <cell r="B16113">
            <v>8929</v>
          </cell>
          <cell r="C16113">
            <v>44002.224641203713</v>
          </cell>
          <cell r="D16113">
            <v>3346</v>
          </cell>
          <cell r="E16113">
            <v>1200</v>
          </cell>
          <cell r="F16113">
            <v>43862.038483796299</v>
          </cell>
          <cell r="G16113">
            <v>0</v>
          </cell>
        </row>
        <row r="16114">
          <cell r="A16114">
            <v>93930</v>
          </cell>
          <cell r="B16114">
            <v>3057</v>
          </cell>
          <cell r="C16114">
            <v>44002.225474537037</v>
          </cell>
          <cell r="D16114">
            <v>12350</v>
          </cell>
          <cell r="E16114">
            <v>0</v>
          </cell>
          <cell r="F16114">
            <v>43922.755370370367</v>
          </cell>
          <cell r="G16114">
            <v>0</v>
          </cell>
        </row>
        <row r="16115">
          <cell r="A16115">
            <v>93936</v>
          </cell>
          <cell r="B16115">
            <v>862</v>
          </cell>
          <cell r="C16115">
            <v>44002.231053240743</v>
          </cell>
          <cell r="D16115">
            <v>6844</v>
          </cell>
          <cell r="E16115">
            <v>1200</v>
          </cell>
          <cell r="F16115">
            <v>43891.224456018521</v>
          </cell>
          <cell r="G16115">
            <v>0</v>
          </cell>
        </row>
        <row r="16116">
          <cell r="A16116">
            <v>93941</v>
          </cell>
          <cell r="B16116">
            <v>12800</v>
          </cell>
          <cell r="C16116">
            <v>44002.247928240737</v>
          </cell>
          <cell r="D16116">
            <v>11700</v>
          </cell>
          <cell r="E16116">
            <v>960</v>
          </cell>
          <cell r="F16116">
            <v>43833.01934027778</v>
          </cell>
          <cell r="G16116">
            <v>0</v>
          </cell>
        </row>
        <row r="16117">
          <cell r="A16117">
            <v>93944</v>
          </cell>
          <cell r="B16117">
            <v>5973</v>
          </cell>
          <cell r="C16117">
            <v>44002.250856481478</v>
          </cell>
          <cell r="D16117">
            <v>12264</v>
          </cell>
          <cell r="E16117">
            <v>1200</v>
          </cell>
          <cell r="F16117">
            <v>43862.542557870373</v>
          </cell>
          <cell r="G16117">
            <v>0</v>
          </cell>
        </row>
        <row r="16118">
          <cell r="A16118">
            <v>93945</v>
          </cell>
          <cell r="B16118">
            <v>12959</v>
          </cell>
          <cell r="C16118">
            <v>44002.253576388888</v>
          </cell>
          <cell r="D16118">
            <v>13702</v>
          </cell>
          <cell r="E16118">
            <v>1200</v>
          </cell>
          <cell r="F16118">
            <v>43983.591724537036</v>
          </cell>
          <cell r="G16118">
            <v>0</v>
          </cell>
        </row>
        <row r="16119">
          <cell r="A16119">
            <v>93950</v>
          </cell>
          <cell r="B16119">
            <v>4993</v>
          </cell>
          <cell r="C16119">
            <v>44002.256539351853</v>
          </cell>
          <cell r="D16119">
            <v>10526</v>
          </cell>
          <cell r="E16119">
            <v>1200</v>
          </cell>
          <cell r="F16119">
            <v>43922.45652777778</v>
          </cell>
          <cell r="G16119">
            <v>0</v>
          </cell>
        </row>
        <row r="16120">
          <cell r="A16120">
            <v>93953</v>
          </cell>
          <cell r="B16120">
            <v>7654</v>
          </cell>
          <cell r="C16120">
            <v>44002.280740740738</v>
          </cell>
          <cell r="D16120">
            <v>8930</v>
          </cell>
          <cell r="E16120">
            <v>1200</v>
          </cell>
          <cell r="F16120">
            <v>43833.209201388891</v>
          </cell>
          <cell r="G16120">
            <v>0</v>
          </cell>
        </row>
        <row r="16121">
          <cell r="A16121">
            <v>93959</v>
          </cell>
          <cell r="B16121">
            <v>8078</v>
          </cell>
          <cell r="C16121">
            <v>44002.295972222222</v>
          </cell>
          <cell r="D16121">
            <v>10304</v>
          </cell>
          <cell r="E16121">
            <v>960</v>
          </cell>
          <cell r="F16121">
            <v>43891.918229166666</v>
          </cell>
          <cell r="G16121">
            <v>0</v>
          </cell>
        </row>
        <row r="16122">
          <cell r="A16122">
            <v>93961</v>
          </cell>
          <cell r="B16122">
            <v>4766</v>
          </cell>
          <cell r="C16122">
            <v>44002.296203703707</v>
          </cell>
          <cell r="D16122">
            <v>6508</v>
          </cell>
          <cell r="E16122">
            <v>1200</v>
          </cell>
          <cell r="F16122">
            <v>43922.195034722223</v>
          </cell>
          <cell r="G16122">
            <v>0</v>
          </cell>
        </row>
        <row r="16123">
          <cell r="A16123">
            <v>93963</v>
          </cell>
          <cell r="B16123">
            <v>1392</v>
          </cell>
          <cell r="C16123">
            <v>44002.305694444447</v>
          </cell>
          <cell r="D16123">
            <v>4808</v>
          </cell>
          <cell r="E16123">
            <v>960</v>
          </cell>
          <cell r="F16123">
            <v>43835.220995370371</v>
          </cell>
          <cell r="G16123">
            <v>0</v>
          </cell>
        </row>
        <row r="16124">
          <cell r="A16124">
            <v>93966</v>
          </cell>
          <cell r="B16124">
            <v>4020</v>
          </cell>
          <cell r="C16124">
            <v>44002.311516203707</v>
          </cell>
          <cell r="D16124">
            <v>7629</v>
          </cell>
          <cell r="E16124">
            <v>1200</v>
          </cell>
          <cell r="F16124">
            <v>43986.256631944445</v>
          </cell>
          <cell r="G16124">
            <v>0</v>
          </cell>
        </row>
        <row r="16125">
          <cell r="A16125">
            <v>93967</v>
          </cell>
          <cell r="B16125">
            <v>3839</v>
          </cell>
          <cell r="C16125">
            <v>44002.3128125</v>
          </cell>
          <cell r="D16125">
            <v>11835</v>
          </cell>
          <cell r="E16125">
            <v>1200</v>
          </cell>
          <cell r="F16125">
            <v>43922.844085648147</v>
          </cell>
          <cell r="G16125">
            <v>0</v>
          </cell>
        </row>
        <row r="16126">
          <cell r="A16126">
            <v>93969</v>
          </cell>
          <cell r="B16126">
            <v>12860</v>
          </cell>
          <cell r="C16126">
            <v>44002.313043981478</v>
          </cell>
          <cell r="D16126">
            <v>13588</v>
          </cell>
          <cell r="E16126">
            <v>1200</v>
          </cell>
          <cell r="F16126">
            <v>43985.980150462965</v>
          </cell>
          <cell r="G16126">
            <v>0</v>
          </cell>
        </row>
        <row r="16127">
          <cell r="A16127">
            <v>93973</v>
          </cell>
          <cell r="B16127">
            <v>3670</v>
          </cell>
          <cell r="C16127">
            <v>44002.313414351847</v>
          </cell>
          <cell r="D16127">
            <v>9356</v>
          </cell>
          <cell r="E16127">
            <v>1200</v>
          </cell>
          <cell r="F16127">
            <v>43862.707141203704</v>
          </cell>
          <cell r="G16127">
            <v>0</v>
          </cell>
        </row>
        <row r="16128">
          <cell r="A16128">
            <v>93976</v>
          </cell>
          <cell r="B16128">
            <v>565</v>
          </cell>
          <cell r="C16128">
            <v>44002.318599537037</v>
          </cell>
          <cell r="D16128">
            <v>5612</v>
          </cell>
          <cell r="E16128">
            <v>1200</v>
          </cell>
          <cell r="F16128">
            <v>43891.11309027778</v>
          </cell>
          <cell r="G16128">
            <v>0</v>
          </cell>
        </row>
        <row r="16129">
          <cell r="A16129">
            <v>93978</v>
          </cell>
          <cell r="B16129">
            <v>11673</v>
          </cell>
          <cell r="C16129">
            <v>44002.323576388888</v>
          </cell>
          <cell r="D16129">
            <v>5994</v>
          </cell>
          <cell r="E16129">
            <v>1200</v>
          </cell>
          <cell r="F16129">
            <v>43833.741469907407</v>
          </cell>
          <cell r="G16129">
            <v>0</v>
          </cell>
        </row>
        <row r="16130">
          <cell r="A16130">
            <v>93979</v>
          </cell>
          <cell r="B16130">
            <v>13762</v>
          </cell>
          <cell r="C16130">
            <v>44002.331562500003</v>
          </cell>
          <cell r="D16130">
            <v>11551</v>
          </cell>
          <cell r="E16130">
            <v>960</v>
          </cell>
          <cell r="F16130">
            <v>43983.338842592595</v>
          </cell>
          <cell r="G16130">
            <v>0</v>
          </cell>
        </row>
        <row r="16131">
          <cell r="A16131">
            <v>93984</v>
          </cell>
          <cell r="B16131">
            <v>8758</v>
          </cell>
          <cell r="C16131">
            <v>44002.332685185182</v>
          </cell>
          <cell r="D16131">
            <v>7642</v>
          </cell>
          <cell r="E16131">
            <v>1200</v>
          </cell>
          <cell r="F16131">
            <v>43923.15016203704</v>
          </cell>
          <cell r="G16131">
            <v>0</v>
          </cell>
        </row>
        <row r="16132">
          <cell r="A16132">
            <v>93988</v>
          </cell>
          <cell r="B16132">
            <v>2893</v>
          </cell>
          <cell r="C16132">
            <v>44002.341562499998</v>
          </cell>
          <cell r="D16132">
            <v>11835</v>
          </cell>
          <cell r="E16132">
            <v>1200</v>
          </cell>
          <cell r="F16132">
            <v>43922.844085648147</v>
          </cell>
          <cell r="G16132">
            <v>0</v>
          </cell>
        </row>
        <row r="16133">
          <cell r="A16133">
            <v>93991</v>
          </cell>
          <cell r="B16133">
            <v>9722</v>
          </cell>
          <cell r="C16133">
            <v>44002.355231481481</v>
          </cell>
          <cell r="D16133">
            <v>11285</v>
          </cell>
          <cell r="E16133">
            <v>1200</v>
          </cell>
          <cell r="F16133">
            <v>43833.440925925926</v>
          </cell>
          <cell r="G16133">
            <v>0</v>
          </cell>
        </row>
        <row r="16134">
          <cell r="A16134">
            <v>93998</v>
          </cell>
          <cell r="B16134">
            <v>2206</v>
          </cell>
          <cell r="C16134">
            <v>44002.356550925928</v>
          </cell>
          <cell r="D16134">
            <v>2251</v>
          </cell>
          <cell r="E16134">
            <v>1200</v>
          </cell>
          <cell r="F16134">
            <v>43923.152268518519</v>
          </cell>
          <cell r="G16134">
            <v>0</v>
          </cell>
        </row>
        <row r="16135">
          <cell r="A16135">
            <v>94000</v>
          </cell>
          <cell r="B16135">
            <v>1162</v>
          </cell>
          <cell r="C16135">
            <v>44002.359907407408</v>
          </cell>
          <cell r="D16135">
            <v>11285</v>
          </cell>
          <cell r="E16135">
            <v>1200</v>
          </cell>
          <cell r="F16135">
            <v>43833.440925925926</v>
          </cell>
          <cell r="G16135">
            <v>0</v>
          </cell>
        </row>
        <row r="16136">
          <cell r="A16136">
            <v>94002</v>
          </cell>
          <cell r="B16136">
            <v>10574</v>
          </cell>
          <cell r="C16136">
            <v>44002.374513888892</v>
          </cell>
          <cell r="D16136">
            <v>5612</v>
          </cell>
          <cell r="E16136">
            <v>1200</v>
          </cell>
          <cell r="F16136">
            <v>43891.11309027778</v>
          </cell>
          <cell r="G16136">
            <v>0</v>
          </cell>
        </row>
        <row r="16137">
          <cell r="A16137">
            <v>94004</v>
          </cell>
          <cell r="B16137">
            <v>1877</v>
          </cell>
          <cell r="C16137">
            <v>44002.38548611111</v>
          </cell>
          <cell r="D16137">
            <v>4758</v>
          </cell>
          <cell r="E16137">
            <v>1200</v>
          </cell>
          <cell r="F16137">
            <v>43838.476377314815</v>
          </cell>
          <cell r="G16137">
            <v>0</v>
          </cell>
        </row>
        <row r="16138">
          <cell r="A16138">
            <v>94008</v>
          </cell>
          <cell r="B16138">
            <v>11484</v>
          </cell>
          <cell r="C16138">
            <v>44002.388564814813</v>
          </cell>
          <cell r="D16138">
            <v>7062</v>
          </cell>
          <cell r="E16138">
            <v>1200</v>
          </cell>
          <cell r="F16138">
            <v>43832.040196759262</v>
          </cell>
          <cell r="G16138">
            <v>0</v>
          </cell>
        </row>
        <row r="16139">
          <cell r="A16139">
            <v>94014</v>
          </cell>
          <cell r="B16139">
            <v>9722</v>
          </cell>
          <cell r="C16139">
            <v>44002.401736111111</v>
          </cell>
          <cell r="D16139">
            <v>4264</v>
          </cell>
          <cell r="E16139">
            <v>960</v>
          </cell>
          <cell r="F16139">
            <v>43922.337789351855</v>
          </cell>
          <cell r="G16139">
            <v>0</v>
          </cell>
        </row>
        <row r="16140">
          <cell r="A16140">
            <v>94020</v>
          </cell>
          <cell r="B16140">
            <v>5738</v>
          </cell>
          <cell r="C16140">
            <v>44002.405347222222</v>
          </cell>
          <cell r="D16140">
            <v>11393</v>
          </cell>
          <cell r="E16140">
            <v>1200</v>
          </cell>
          <cell r="F16140">
            <v>43952.905509259261</v>
          </cell>
          <cell r="G16140">
            <v>0</v>
          </cell>
        </row>
        <row r="16141">
          <cell r="A16141">
            <v>94027</v>
          </cell>
          <cell r="B16141">
            <v>10809</v>
          </cell>
          <cell r="C16141">
            <v>44002.412175925929</v>
          </cell>
          <cell r="D16141">
            <v>11329</v>
          </cell>
          <cell r="E16141">
            <v>1200</v>
          </cell>
          <cell r="F16141">
            <v>43983.596550925926</v>
          </cell>
          <cell r="G16141">
            <v>0</v>
          </cell>
        </row>
        <row r="16142">
          <cell r="A16142">
            <v>94032</v>
          </cell>
          <cell r="B16142">
            <v>6929</v>
          </cell>
          <cell r="C16142">
            <v>44002.419398148151</v>
          </cell>
          <cell r="D16142">
            <v>9982</v>
          </cell>
          <cell r="E16142">
            <v>1200</v>
          </cell>
          <cell r="F16142">
            <v>43952.199270833335</v>
          </cell>
          <cell r="G16142">
            <v>0</v>
          </cell>
        </row>
        <row r="16143">
          <cell r="A16143">
            <v>94039</v>
          </cell>
          <cell r="B16143">
            <v>3551</v>
          </cell>
          <cell r="C16143">
            <v>44002.42528935185</v>
          </cell>
          <cell r="D16143">
            <v>13817</v>
          </cell>
          <cell r="E16143">
            <v>1200</v>
          </cell>
          <cell r="F16143">
            <v>43891.131111111114</v>
          </cell>
          <cell r="G16143">
            <v>0</v>
          </cell>
        </row>
        <row r="16144">
          <cell r="A16144">
            <v>94043</v>
          </cell>
          <cell r="B16144">
            <v>12959</v>
          </cell>
          <cell r="C16144">
            <v>44002.43304398148</v>
          </cell>
          <cell r="D16144">
            <v>7990</v>
          </cell>
          <cell r="E16144">
            <v>1200</v>
          </cell>
          <cell r="F16144">
            <v>43953.033599537041</v>
          </cell>
          <cell r="G16144">
            <v>0</v>
          </cell>
        </row>
        <row r="16145">
          <cell r="A16145">
            <v>94046</v>
          </cell>
          <cell r="B16145">
            <v>12447</v>
          </cell>
          <cell r="C16145">
            <v>44002.437974537039</v>
          </cell>
          <cell r="D16145">
            <v>12160</v>
          </cell>
          <cell r="E16145">
            <v>1200</v>
          </cell>
          <cell r="F16145">
            <v>43891.025983796295</v>
          </cell>
          <cell r="G16145">
            <v>0</v>
          </cell>
        </row>
        <row r="16146">
          <cell r="A16146">
            <v>94055</v>
          </cell>
          <cell r="B16146">
            <v>8401</v>
          </cell>
          <cell r="C16146">
            <v>44002.443506944437</v>
          </cell>
          <cell r="D16146">
            <v>6403</v>
          </cell>
          <cell r="E16146">
            <v>960</v>
          </cell>
          <cell r="F16146">
            <v>43922.923217592594</v>
          </cell>
          <cell r="G16146">
            <v>0</v>
          </cell>
        </row>
        <row r="16147">
          <cell r="A16147">
            <v>94059</v>
          </cell>
          <cell r="B16147">
            <v>12895</v>
          </cell>
          <cell r="C16147">
            <v>44002.45034722222</v>
          </cell>
          <cell r="D16147">
            <v>1181</v>
          </cell>
          <cell r="E16147">
            <v>1200</v>
          </cell>
          <cell r="F16147">
            <v>43985.458460648151</v>
          </cell>
          <cell r="G16147">
            <v>0</v>
          </cell>
        </row>
        <row r="16148">
          <cell r="A16148">
            <v>94066</v>
          </cell>
          <cell r="B16148">
            <v>10204</v>
          </cell>
          <cell r="C16148">
            <v>44002.468541666669</v>
          </cell>
          <cell r="D16148">
            <v>1737</v>
          </cell>
          <cell r="E16148">
            <v>1200</v>
          </cell>
          <cell r="F16148">
            <v>43923.047071759262</v>
          </cell>
          <cell r="G16148">
            <v>0</v>
          </cell>
        </row>
        <row r="16149">
          <cell r="A16149">
            <v>94068</v>
          </cell>
          <cell r="B16149">
            <v>5935</v>
          </cell>
          <cell r="C16149">
            <v>44002.478032407409</v>
          </cell>
          <cell r="D16149">
            <v>2338</v>
          </cell>
          <cell r="E16149">
            <v>1200</v>
          </cell>
          <cell r="F16149">
            <v>43952.015902777777</v>
          </cell>
          <cell r="G16149">
            <v>0</v>
          </cell>
        </row>
        <row r="16150">
          <cell r="A16150">
            <v>94078</v>
          </cell>
          <cell r="B16150">
            <v>6464</v>
          </cell>
          <cell r="C16150">
            <v>44002.484282407408</v>
          </cell>
          <cell r="D16150">
            <v>13631</v>
          </cell>
          <cell r="E16150">
            <v>960</v>
          </cell>
          <cell r="F16150">
            <v>43863.313437500001</v>
          </cell>
          <cell r="G16150">
            <v>0</v>
          </cell>
        </row>
        <row r="16151">
          <cell r="A16151">
            <v>94081</v>
          </cell>
          <cell r="B16151">
            <v>10474</v>
          </cell>
          <cell r="C16151">
            <v>44002.487129629633</v>
          </cell>
          <cell r="D16151">
            <v>878</v>
          </cell>
          <cell r="E16151">
            <v>0</v>
          </cell>
          <cell r="F16151">
            <v>43922.969097222223</v>
          </cell>
          <cell r="G16151">
            <v>0</v>
          </cell>
        </row>
        <row r="16152">
          <cell r="A16152">
            <v>94086</v>
          </cell>
          <cell r="B16152">
            <v>11629</v>
          </cell>
          <cell r="C16152">
            <v>44002.487303240741</v>
          </cell>
          <cell r="D16152">
            <v>11835</v>
          </cell>
          <cell r="E16152">
            <v>1200</v>
          </cell>
          <cell r="F16152">
            <v>43922.844085648147</v>
          </cell>
          <cell r="G16152">
            <v>0</v>
          </cell>
        </row>
        <row r="16153">
          <cell r="A16153">
            <v>94095</v>
          </cell>
          <cell r="B16153">
            <v>12959</v>
          </cell>
          <cell r="C16153">
            <v>44002.499710648153</v>
          </cell>
          <cell r="D16153">
            <v>11325</v>
          </cell>
          <cell r="E16153">
            <v>1200</v>
          </cell>
          <cell r="F16153">
            <v>43952.918958333335</v>
          </cell>
          <cell r="G16153">
            <v>0</v>
          </cell>
        </row>
        <row r="16154">
          <cell r="A16154">
            <v>94100</v>
          </cell>
          <cell r="B16154">
            <v>12357</v>
          </cell>
          <cell r="C16154">
            <v>44002.508391203701</v>
          </cell>
          <cell r="D16154">
            <v>10487</v>
          </cell>
          <cell r="E16154">
            <v>1200</v>
          </cell>
          <cell r="F16154">
            <v>43953.794386574074</v>
          </cell>
          <cell r="G16154">
            <v>0</v>
          </cell>
        </row>
        <row r="16155">
          <cell r="A16155">
            <v>94105</v>
          </cell>
          <cell r="B16155">
            <v>7920</v>
          </cell>
          <cell r="C16155">
            <v>44002.512326388889</v>
          </cell>
          <cell r="D16155">
            <v>7990</v>
          </cell>
          <cell r="E16155">
            <v>1200</v>
          </cell>
          <cell r="F16155">
            <v>43953.033599537041</v>
          </cell>
          <cell r="G16155">
            <v>0</v>
          </cell>
        </row>
        <row r="16156">
          <cell r="A16156">
            <v>94111</v>
          </cell>
          <cell r="B16156">
            <v>3466</v>
          </cell>
          <cell r="C16156">
            <v>44002.527037037027</v>
          </cell>
          <cell r="D16156">
            <v>851</v>
          </cell>
          <cell r="E16156">
            <v>1200</v>
          </cell>
          <cell r="F16156">
            <v>43922.252476851849</v>
          </cell>
          <cell r="G16156">
            <v>0</v>
          </cell>
        </row>
        <row r="16157">
          <cell r="A16157">
            <v>94115</v>
          </cell>
          <cell r="B16157">
            <v>6842</v>
          </cell>
          <cell r="C16157">
            <v>44002.530740740738</v>
          </cell>
          <cell r="D16157">
            <v>10807</v>
          </cell>
          <cell r="E16157">
            <v>1200</v>
          </cell>
          <cell r="F16157">
            <v>43953.841516203705</v>
          </cell>
          <cell r="G16157">
            <v>0</v>
          </cell>
        </row>
        <row r="16158">
          <cell r="A16158">
            <v>94120</v>
          </cell>
          <cell r="B16158">
            <v>6384</v>
          </cell>
          <cell r="C16158">
            <v>44002.530752314808</v>
          </cell>
          <cell r="D16158">
            <v>4758</v>
          </cell>
          <cell r="E16158">
            <v>1200</v>
          </cell>
          <cell r="F16158">
            <v>43838.476377314815</v>
          </cell>
          <cell r="G16158">
            <v>0</v>
          </cell>
        </row>
        <row r="16159">
          <cell r="A16159">
            <v>94122</v>
          </cell>
          <cell r="B16159">
            <v>3789</v>
          </cell>
          <cell r="C16159">
            <v>44002.531319444453</v>
          </cell>
          <cell r="D16159">
            <v>12711</v>
          </cell>
          <cell r="E16159">
            <v>1200</v>
          </cell>
          <cell r="F16159">
            <v>43862.756041666667</v>
          </cell>
          <cell r="G16159">
            <v>0</v>
          </cell>
        </row>
        <row r="16160">
          <cell r="A16160">
            <v>94126</v>
          </cell>
          <cell r="B16160">
            <v>5401</v>
          </cell>
          <cell r="C16160">
            <v>44002.532523148147</v>
          </cell>
          <cell r="D16160">
            <v>8508</v>
          </cell>
          <cell r="E16160">
            <v>1200</v>
          </cell>
          <cell r="F16160">
            <v>43831.426666666666</v>
          </cell>
          <cell r="G16160">
            <v>0</v>
          </cell>
        </row>
        <row r="16161">
          <cell r="A16161">
            <v>94127</v>
          </cell>
          <cell r="B16161">
            <v>4020</v>
          </cell>
          <cell r="C16161">
            <v>44002.534236111111</v>
          </cell>
          <cell r="D16161">
            <v>11325</v>
          </cell>
          <cell r="E16161">
            <v>960</v>
          </cell>
          <cell r="F16161">
            <v>43952.918958333335</v>
          </cell>
          <cell r="G16161">
            <v>0</v>
          </cell>
        </row>
        <row r="16162">
          <cell r="A16162">
            <v>94134</v>
          </cell>
          <cell r="B16162">
            <v>3789</v>
          </cell>
          <cell r="C16162">
            <v>44002.543703703697</v>
          </cell>
          <cell r="D16162">
            <v>10693</v>
          </cell>
          <cell r="E16162">
            <v>1200</v>
          </cell>
          <cell r="F16162">
            <v>43983.321377314816</v>
          </cell>
          <cell r="G16162">
            <v>0</v>
          </cell>
        </row>
        <row r="16163">
          <cell r="A16163">
            <v>94139</v>
          </cell>
          <cell r="B16163">
            <v>12942</v>
          </cell>
          <cell r="C16163">
            <v>44002.548576388886</v>
          </cell>
          <cell r="D16163">
            <v>2251</v>
          </cell>
          <cell r="E16163">
            <v>1200</v>
          </cell>
          <cell r="F16163">
            <v>43923.152268518519</v>
          </cell>
          <cell r="G16163">
            <v>0</v>
          </cell>
        </row>
        <row r="16164">
          <cell r="A16164">
            <v>94142</v>
          </cell>
          <cell r="B16164">
            <v>6236</v>
          </cell>
          <cell r="C16164">
            <v>44002.54892361111</v>
          </cell>
          <cell r="D16164">
            <v>9816</v>
          </cell>
          <cell r="E16164">
            <v>1200</v>
          </cell>
          <cell r="F16164">
            <v>43922.273946759262</v>
          </cell>
          <cell r="G16164">
            <v>0</v>
          </cell>
        </row>
        <row r="16165">
          <cell r="A16165">
            <v>94147</v>
          </cell>
          <cell r="B16165">
            <v>4167</v>
          </cell>
          <cell r="C16165">
            <v>44002.549039351848</v>
          </cell>
          <cell r="D16165">
            <v>11486</v>
          </cell>
          <cell r="E16165">
            <v>1200</v>
          </cell>
          <cell r="F16165">
            <v>43862.192118055558</v>
          </cell>
          <cell r="G16165">
            <v>0</v>
          </cell>
        </row>
        <row r="16166">
          <cell r="A16166">
            <v>94149</v>
          </cell>
          <cell r="B16166">
            <v>6384</v>
          </cell>
          <cell r="C16166">
            <v>44002.553067129629</v>
          </cell>
          <cell r="D16166">
            <v>10807</v>
          </cell>
          <cell r="E16166">
            <v>960</v>
          </cell>
          <cell r="F16166">
            <v>43953.841516203705</v>
          </cell>
          <cell r="G16166">
            <v>0</v>
          </cell>
        </row>
        <row r="16167">
          <cell r="A16167">
            <v>94156</v>
          </cell>
          <cell r="B16167">
            <v>2599</v>
          </cell>
          <cell r="C16167">
            <v>44002.556064814817</v>
          </cell>
          <cell r="D16167">
            <v>9086</v>
          </cell>
          <cell r="E16167">
            <v>1200</v>
          </cell>
          <cell r="F16167">
            <v>43952.751793981479</v>
          </cell>
          <cell r="G16167">
            <v>0</v>
          </cell>
        </row>
        <row r="16168">
          <cell r="A16168">
            <v>94162</v>
          </cell>
          <cell r="B16168">
            <v>8560</v>
          </cell>
          <cell r="C16168">
            <v>44002.558275462958</v>
          </cell>
          <cell r="D16168">
            <v>9982</v>
          </cell>
          <cell r="E16168">
            <v>1200</v>
          </cell>
          <cell r="F16168">
            <v>43952.199270833335</v>
          </cell>
          <cell r="G16168">
            <v>0</v>
          </cell>
        </row>
        <row r="16169">
          <cell r="A16169">
            <v>94165</v>
          </cell>
          <cell r="B16169">
            <v>1201</v>
          </cell>
          <cell r="C16169">
            <v>44002.563194444447</v>
          </cell>
          <cell r="D16169">
            <v>851</v>
          </cell>
          <cell r="E16169">
            <v>1200</v>
          </cell>
          <cell r="F16169">
            <v>43922.252476851849</v>
          </cell>
          <cell r="G16169">
            <v>0</v>
          </cell>
        </row>
        <row r="16170">
          <cell r="A16170">
            <v>94170</v>
          </cell>
          <cell r="B16170">
            <v>2825</v>
          </cell>
          <cell r="C16170">
            <v>44002.563877314817</v>
          </cell>
          <cell r="D16170">
            <v>8064</v>
          </cell>
          <cell r="E16170">
            <v>1200</v>
          </cell>
          <cell r="F16170">
            <v>43832.876203703701</v>
          </cell>
          <cell r="G16170">
            <v>0</v>
          </cell>
        </row>
        <row r="16171">
          <cell r="A16171">
            <v>94174</v>
          </cell>
          <cell r="B16171">
            <v>12967</v>
          </cell>
          <cell r="C16171">
            <v>44002.567384259259</v>
          </cell>
          <cell r="D16171">
            <v>10487</v>
          </cell>
          <cell r="E16171">
            <v>0</v>
          </cell>
          <cell r="F16171">
            <v>43953.794386574074</v>
          </cell>
          <cell r="G16171">
            <v>0</v>
          </cell>
        </row>
        <row r="16172">
          <cell r="A16172">
            <v>94180</v>
          </cell>
          <cell r="B16172">
            <v>1278</v>
          </cell>
          <cell r="C16172">
            <v>44002.577986111108</v>
          </cell>
          <cell r="D16172">
            <v>11329</v>
          </cell>
          <cell r="E16172">
            <v>1200</v>
          </cell>
          <cell r="F16172">
            <v>43983.596550925926</v>
          </cell>
          <cell r="G16172">
            <v>0</v>
          </cell>
        </row>
        <row r="16173">
          <cell r="A16173">
            <v>94187</v>
          </cell>
          <cell r="B16173">
            <v>1201</v>
          </cell>
          <cell r="C16173">
            <v>44002.590856481482</v>
          </cell>
          <cell r="D16173">
            <v>6390</v>
          </cell>
          <cell r="E16173">
            <v>1200</v>
          </cell>
          <cell r="F16173">
            <v>43983.205081018517</v>
          </cell>
          <cell r="G16173">
            <v>0</v>
          </cell>
        </row>
        <row r="16174">
          <cell r="A16174">
            <v>94192</v>
          </cell>
          <cell r="B16174">
            <v>5794</v>
          </cell>
          <cell r="C16174">
            <v>44002.593287037038</v>
          </cell>
          <cell r="D16174">
            <v>2283</v>
          </cell>
          <cell r="E16174">
            <v>1200</v>
          </cell>
          <cell r="F16174">
            <v>43834.745717592596</v>
          </cell>
          <cell r="G16174">
            <v>0</v>
          </cell>
        </row>
        <row r="16175">
          <cell r="A16175">
            <v>94193</v>
          </cell>
          <cell r="B16175">
            <v>3899</v>
          </cell>
          <cell r="C16175">
            <v>44002.593877314823</v>
          </cell>
          <cell r="D16175">
            <v>13813</v>
          </cell>
          <cell r="E16175">
            <v>0</v>
          </cell>
          <cell r="F16175">
            <v>43923.310972222222</v>
          </cell>
          <cell r="G16175">
            <v>0</v>
          </cell>
        </row>
        <row r="16176">
          <cell r="A16176">
            <v>94200</v>
          </cell>
          <cell r="B16176">
            <v>10606</v>
          </cell>
          <cell r="C16176">
            <v>44002.595775462964</v>
          </cell>
          <cell r="D16176">
            <v>6844</v>
          </cell>
          <cell r="E16176">
            <v>0</v>
          </cell>
          <cell r="F16176">
            <v>43891.224456018521</v>
          </cell>
          <cell r="G16176">
            <v>0</v>
          </cell>
        </row>
        <row r="16177">
          <cell r="A16177">
            <v>94202</v>
          </cell>
          <cell r="B16177">
            <v>2030</v>
          </cell>
          <cell r="C16177">
            <v>44002.598587962973</v>
          </cell>
          <cell r="D16177">
            <v>4808</v>
          </cell>
          <cell r="E16177">
            <v>1200</v>
          </cell>
          <cell r="F16177">
            <v>43835.220995370371</v>
          </cell>
          <cell r="G16177">
            <v>0</v>
          </cell>
        </row>
        <row r="16178">
          <cell r="A16178">
            <v>94203</v>
          </cell>
          <cell r="B16178">
            <v>8115</v>
          </cell>
          <cell r="C16178">
            <v>44002.604942129627</v>
          </cell>
          <cell r="D16178">
            <v>3085</v>
          </cell>
          <cell r="E16178">
            <v>1200</v>
          </cell>
          <cell r="F16178">
            <v>43984.614733796298</v>
          </cell>
          <cell r="G16178">
            <v>0</v>
          </cell>
        </row>
        <row r="16179">
          <cell r="A16179">
            <v>94207</v>
          </cell>
          <cell r="B16179">
            <v>13450</v>
          </cell>
          <cell r="C16179">
            <v>44002.611932870372</v>
          </cell>
          <cell r="D16179">
            <v>6844</v>
          </cell>
          <cell r="E16179">
            <v>1200</v>
          </cell>
          <cell r="F16179">
            <v>43891.224456018521</v>
          </cell>
          <cell r="G16179">
            <v>0</v>
          </cell>
        </row>
        <row r="16180">
          <cell r="A16180">
            <v>94211</v>
          </cell>
          <cell r="B16180">
            <v>10500</v>
          </cell>
          <cell r="C16180">
            <v>44002.617881944447</v>
          </cell>
          <cell r="D16180">
            <v>4758</v>
          </cell>
          <cell r="E16180">
            <v>1200</v>
          </cell>
          <cell r="F16180">
            <v>43838.476377314815</v>
          </cell>
          <cell r="G16180">
            <v>0</v>
          </cell>
        </row>
        <row r="16181">
          <cell r="A16181">
            <v>94214</v>
          </cell>
          <cell r="B16181">
            <v>11802</v>
          </cell>
          <cell r="C16181">
            <v>44002.622245370367</v>
          </cell>
          <cell r="D16181">
            <v>12350</v>
          </cell>
          <cell r="E16181">
            <v>960</v>
          </cell>
          <cell r="F16181">
            <v>43922.755370370367</v>
          </cell>
          <cell r="G16181">
            <v>0</v>
          </cell>
        </row>
        <row r="16182">
          <cell r="A16182">
            <v>94218</v>
          </cell>
          <cell r="B16182">
            <v>3130</v>
          </cell>
          <cell r="C16182">
            <v>44002.627442129633</v>
          </cell>
          <cell r="D16182">
            <v>1241</v>
          </cell>
          <cell r="E16182">
            <v>1200</v>
          </cell>
          <cell r="F16182">
            <v>43862.258877314816</v>
          </cell>
          <cell r="G16182">
            <v>0</v>
          </cell>
        </row>
        <row r="16183">
          <cell r="A16183">
            <v>94225</v>
          </cell>
          <cell r="B16183">
            <v>12800</v>
          </cell>
          <cell r="C16183">
            <v>44002.634386574071</v>
          </cell>
          <cell r="D16183">
            <v>13631</v>
          </cell>
          <cell r="E16183">
            <v>1200</v>
          </cell>
          <cell r="F16183">
            <v>43863.313437500001</v>
          </cell>
          <cell r="G16183">
            <v>0</v>
          </cell>
        </row>
        <row r="16184">
          <cell r="A16184">
            <v>94229</v>
          </cell>
          <cell r="B16184">
            <v>10183</v>
          </cell>
          <cell r="C16184">
            <v>44002.636388888888</v>
          </cell>
          <cell r="D16184">
            <v>5537</v>
          </cell>
          <cell r="E16184">
            <v>1200</v>
          </cell>
          <cell r="F16184">
            <v>43984.405729166669</v>
          </cell>
          <cell r="G16184">
            <v>0</v>
          </cell>
        </row>
        <row r="16185">
          <cell r="A16185">
            <v>94233</v>
          </cell>
          <cell r="B16185">
            <v>5751</v>
          </cell>
          <cell r="C16185">
            <v>44002.641087962962</v>
          </cell>
          <cell r="D16185">
            <v>9193</v>
          </cell>
          <cell r="E16185">
            <v>1200</v>
          </cell>
          <cell r="F16185">
            <v>43922.429456018515</v>
          </cell>
          <cell r="G16185">
            <v>0</v>
          </cell>
        </row>
        <row r="16186">
          <cell r="A16186">
            <v>94236</v>
          </cell>
          <cell r="B16186">
            <v>9706</v>
          </cell>
          <cell r="C16186">
            <v>44002.643495370372</v>
          </cell>
          <cell r="D16186">
            <v>11700</v>
          </cell>
          <cell r="E16186">
            <v>1200</v>
          </cell>
          <cell r="F16186">
            <v>43833.01934027778</v>
          </cell>
          <cell r="G16186">
            <v>0</v>
          </cell>
        </row>
        <row r="16187">
          <cell r="A16187">
            <v>94239</v>
          </cell>
          <cell r="B16187">
            <v>9654</v>
          </cell>
          <cell r="C16187">
            <v>44002.645277777781</v>
          </cell>
          <cell r="D16187">
            <v>8404</v>
          </cell>
          <cell r="E16187">
            <v>1200</v>
          </cell>
          <cell r="F16187">
            <v>43862.8516087963</v>
          </cell>
          <cell r="G16187">
            <v>0</v>
          </cell>
        </row>
        <row r="16188">
          <cell r="A16188">
            <v>94245</v>
          </cell>
          <cell r="B16188">
            <v>13532</v>
          </cell>
          <cell r="C16188">
            <v>44002.674108796287</v>
          </cell>
          <cell r="D16188">
            <v>10783</v>
          </cell>
          <cell r="E16188">
            <v>960</v>
          </cell>
          <cell r="F16188">
            <v>43862.838495370372</v>
          </cell>
          <cell r="G16188">
            <v>0</v>
          </cell>
        </row>
        <row r="16189">
          <cell r="A16189">
            <v>94247</v>
          </cell>
          <cell r="B16189">
            <v>10966</v>
          </cell>
          <cell r="C16189">
            <v>44002.674305555563</v>
          </cell>
          <cell r="D16189">
            <v>4972</v>
          </cell>
          <cell r="E16189">
            <v>1200</v>
          </cell>
          <cell r="F16189">
            <v>43952.029305555552</v>
          </cell>
          <cell r="G16189">
            <v>0</v>
          </cell>
        </row>
        <row r="16190">
          <cell r="A16190">
            <v>94249</v>
          </cell>
          <cell r="B16190">
            <v>6236</v>
          </cell>
          <cell r="C16190">
            <v>44002.686712962961</v>
          </cell>
          <cell r="D16190">
            <v>5965</v>
          </cell>
          <cell r="E16190">
            <v>1200</v>
          </cell>
          <cell r="F16190">
            <v>43891.180185185185</v>
          </cell>
          <cell r="G16190">
            <v>0</v>
          </cell>
        </row>
        <row r="16191">
          <cell r="A16191">
            <v>94255</v>
          </cell>
          <cell r="B16191">
            <v>11868</v>
          </cell>
          <cell r="C16191">
            <v>44002.691377314812</v>
          </cell>
          <cell r="D16191">
            <v>3528</v>
          </cell>
          <cell r="E16191">
            <v>1200</v>
          </cell>
          <cell r="F16191">
            <v>43832.253541666665</v>
          </cell>
          <cell r="G16191">
            <v>0</v>
          </cell>
        </row>
        <row r="16192">
          <cell r="A16192">
            <v>94258</v>
          </cell>
          <cell r="B16192">
            <v>12307</v>
          </cell>
          <cell r="C16192">
            <v>44002.695520833331</v>
          </cell>
          <cell r="D16192">
            <v>5484</v>
          </cell>
          <cell r="E16192">
            <v>1200</v>
          </cell>
          <cell r="F16192">
            <v>43862.519675925927</v>
          </cell>
          <cell r="G16192">
            <v>0</v>
          </cell>
        </row>
        <row r="16193">
          <cell r="A16193">
            <v>94266</v>
          </cell>
          <cell r="B16193">
            <v>8943</v>
          </cell>
          <cell r="C16193">
            <v>44002.716481481482</v>
          </cell>
          <cell r="D16193">
            <v>7642</v>
          </cell>
          <cell r="E16193">
            <v>960</v>
          </cell>
          <cell r="F16193">
            <v>43923.15016203704</v>
          </cell>
          <cell r="G16193">
            <v>0</v>
          </cell>
        </row>
        <row r="16194">
          <cell r="A16194">
            <v>94267</v>
          </cell>
          <cell r="B16194">
            <v>8957</v>
          </cell>
          <cell r="C16194">
            <v>44002.717499999999</v>
          </cell>
          <cell r="D16194">
            <v>7370</v>
          </cell>
          <cell r="E16194">
            <v>1200</v>
          </cell>
          <cell r="F16194">
            <v>43983.502604166664</v>
          </cell>
          <cell r="G16194">
            <v>0</v>
          </cell>
        </row>
        <row r="16195">
          <cell r="A16195">
            <v>94271</v>
          </cell>
          <cell r="B16195">
            <v>6323</v>
          </cell>
          <cell r="C16195">
            <v>44002.729143518518</v>
          </cell>
          <cell r="D16195">
            <v>13631</v>
          </cell>
          <cell r="E16195">
            <v>1200</v>
          </cell>
          <cell r="F16195">
            <v>43863.313437500001</v>
          </cell>
          <cell r="G16195">
            <v>0</v>
          </cell>
        </row>
        <row r="16196">
          <cell r="A16196">
            <v>94273</v>
          </cell>
          <cell r="B16196">
            <v>4971</v>
          </cell>
          <cell r="C16196">
            <v>44002.729756944442</v>
          </cell>
          <cell r="D16196">
            <v>3528</v>
          </cell>
          <cell r="E16196">
            <v>1200</v>
          </cell>
          <cell r="F16196">
            <v>43832.253541666665</v>
          </cell>
          <cell r="G16196">
            <v>0</v>
          </cell>
        </row>
        <row r="16197">
          <cell r="A16197">
            <v>94279</v>
          </cell>
          <cell r="B16197">
            <v>4860</v>
          </cell>
          <cell r="C16197">
            <v>44002.732141203713</v>
          </cell>
          <cell r="D16197">
            <v>11791</v>
          </cell>
          <cell r="E16197">
            <v>1200</v>
          </cell>
          <cell r="F16197">
            <v>43863.376111111109</v>
          </cell>
          <cell r="G16197">
            <v>0</v>
          </cell>
        </row>
        <row r="16198">
          <cell r="A16198">
            <v>94282</v>
          </cell>
          <cell r="B16198">
            <v>883</v>
          </cell>
          <cell r="C16198">
            <v>44002.737453703703</v>
          </cell>
          <cell r="D16198">
            <v>4283</v>
          </cell>
          <cell r="E16198">
            <v>1200</v>
          </cell>
          <cell r="F16198">
            <v>43983.649594907409</v>
          </cell>
          <cell r="G16198">
            <v>0</v>
          </cell>
        </row>
        <row r="16199">
          <cell r="A16199">
            <v>94285</v>
          </cell>
          <cell r="B16199">
            <v>13754</v>
          </cell>
          <cell r="C16199">
            <v>44002.741481481477</v>
          </cell>
          <cell r="D16199">
            <v>9309</v>
          </cell>
          <cell r="E16199">
            <v>1200</v>
          </cell>
          <cell r="F16199">
            <v>43862.647430555553</v>
          </cell>
          <cell r="G16199">
            <v>0</v>
          </cell>
        </row>
        <row r="16200">
          <cell r="A16200">
            <v>94291</v>
          </cell>
          <cell r="B16200">
            <v>13677</v>
          </cell>
          <cell r="C16200">
            <v>44002.74591435185</v>
          </cell>
          <cell r="D16200">
            <v>2251</v>
          </cell>
          <cell r="E16200">
            <v>1200</v>
          </cell>
          <cell r="F16200">
            <v>43923.152268518519</v>
          </cell>
          <cell r="G16200">
            <v>0</v>
          </cell>
        </row>
        <row r="16201">
          <cell r="A16201">
            <v>94295</v>
          </cell>
          <cell r="B16201">
            <v>2691</v>
          </cell>
          <cell r="C16201">
            <v>44002.752511574072</v>
          </cell>
          <cell r="D16201">
            <v>4283</v>
          </cell>
          <cell r="E16201">
            <v>1200</v>
          </cell>
          <cell r="F16201">
            <v>43983.649594907409</v>
          </cell>
          <cell r="G16201">
            <v>0</v>
          </cell>
        </row>
        <row r="16202">
          <cell r="A16202">
            <v>94302</v>
          </cell>
          <cell r="B16202">
            <v>11343</v>
          </cell>
          <cell r="C16202">
            <v>44002.757453703707</v>
          </cell>
          <cell r="D16202">
            <v>878</v>
          </cell>
          <cell r="E16202">
            <v>1200</v>
          </cell>
          <cell r="F16202">
            <v>43922.969097222223</v>
          </cell>
          <cell r="G16202">
            <v>0</v>
          </cell>
        </row>
        <row r="16203">
          <cell r="A16203">
            <v>94306</v>
          </cell>
          <cell r="B16203">
            <v>464</v>
          </cell>
          <cell r="C16203">
            <v>44002.766284722216</v>
          </cell>
          <cell r="D16203">
            <v>2338</v>
          </cell>
          <cell r="E16203">
            <v>1200</v>
          </cell>
          <cell r="F16203">
            <v>43952.015902777777</v>
          </cell>
          <cell r="G16203">
            <v>0</v>
          </cell>
        </row>
        <row r="16204">
          <cell r="A16204">
            <v>94310</v>
          </cell>
          <cell r="B16204">
            <v>13319</v>
          </cell>
          <cell r="C16204">
            <v>44002.766423611109</v>
          </cell>
          <cell r="D16204">
            <v>9193</v>
          </cell>
          <cell r="E16204">
            <v>1200</v>
          </cell>
          <cell r="F16204">
            <v>43922.429456018515</v>
          </cell>
          <cell r="G16204">
            <v>0</v>
          </cell>
        </row>
        <row r="16205">
          <cell r="A16205">
            <v>94313</v>
          </cell>
          <cell r="B16205">
            <v>4520</v>
          </cell>
          <cell r="C16205">
            <v>44002.767812500002</v>
          </cell>
          <cell r="D16205">
            <v>12350</v>
          </cell>
          <cell r="E16205">
            <v>1200</v>
          </cell>
          <cell r="F16205">
            <v>43922.755370370367</v>
          </cell>
          <cell r="G16205">
            <v>0</v>
          </cell>
        </row>
        <row r="16206">
          <cell r="A16206">
            <v>94320</v>
          </cell>
          <cell r="B16206">
            <v>1410</v>
          </cell>
          <cell r="C16206">
            <v>44002.772523148153</v>
          </cell>
          <cell r="D16206">
            <v>5612</v>
          </cell>
          <cell r="E16206">
            <v>1200</v>
          </cell>
          <cell r="F16206">
            <v>43891.11309027778</v>
          </cell>
          <cell r="G16206">
            <v>0</v>
          </cell>
        </row>
        <row r="16207">
          <cell r="A16207">
            <v>94323</v>
          </cell>
          <cell r="B16207">
            <v>3334</v>
          </cell>
          <cell r="C16207">
            <v>44002.78707175926</v>
          </cell>
          <cell r="D16207">
            <v>6390</v>
          </cell>
          <cell r="E16207">
            <v>1200</v>
          </cell>
          <cell r="F16207">
            <v>43983.205081018517</v>
          </cell>
          <cell r="G16207">
            <v>0</v>
          </cell>
        </row>
        <row r="16208">
          <cell r="A16208">
            <v>94327</v>
          </cell>
          <cell r="B16208">
            <v>4638</v>
          </cell>
          <cell r="C16208">
            <v>44002.792824074073</v>
          </cell>
          <cell r="D16208">
            <v>1241</v>
          </cell>
          <cell r="E16208">
            <v>1200</v>
          </cell>
          <cell r="F16208">
            <v>43862.258877314816</v>
          </cell>
          <cell r="G16208">
            <v>0</v>
          </cell>
        </row>
        <row r="16209">
          <cell r="A16209">
            <v>94329</v>
          </cell>
          <cell r="B16209">
            <v>2142</v>
          </cell>
          <cell r="C16209">
            <v>44002.799189814818</v>
          </cell>
          <cell r="D16209">
            <v>12160</v>
          </cell>
          <cell r="E16209">
            <v>1200</v>
          </cell>
          <cell r="F16209">
            <v>43891.025983796295</v>
          </cell>
          <cell r="G16209">
            <v>0</v>
          </cell>
        </row>
        <row r="16210">
          <cell r="A16210">
            <v>94331</v>
          </cell>
          <cell r="B16210">
            <v>11845</v>
          </cell>
          <cell r="C16210">
            <v>44002.800706018519</v>
          </cell>
          <cell r="D16210">
            <v>10693</v>
          </cell>
          <cell r="E16210">
            <v>1200</v>
          </cell>
          <cell r="F16210">
            <v>43983.321377314816</v>
          </cell>
          <cell r="G16210">
            <v>0</v>
          </cell>
        </row>
        <row r="16211">
          <cell r="A16211">
            <v>94333</v>
          </cell>
          <cell r="B16211">
            <v>12307</v>
          </cell>
          <cell r="C16211">
            <v>44002.817453703698</v>
          </cell>
          <cell r="D16211">
            <v>831</v>
          </cell>
          <cell r="E16211">
            <v>0</v>
          </cell>
          <cell r="F16211">
            <v>43952.334629629629</v>
          </cell>
          <cell r="G16211">
            <v>0</v>
          </cell>
        </row>
        <row r="16212">
          <cell r="A16212">
            <v>94335</v>
          </cell>
          <cell r="B16212">
            <v>13599</v>
          </cell>
          <cell r="C16212">
            <v>44002.825462962966</v>
          </cell>
          <cell r="D16212">
            <v>2271</v>
          </cell>
          <cell r="E16212">
            <v>1200</v>
          </cell>
          <cell r="F16212">
            <v>43922.063993055555</v>
          </cell>
          <cell r="G16212">
            <v>0</v>
          </cell>
        </row>
        <row r="16213">
          <cell r="A16213">
            <v>94337</v>
          </cell>
          <cell r="B16213">
            <v>8078</v>
          </cell>
          <cell r="C16213">
            <v>44002.833449074067</v>
          </cell>
          <cell r="D16213">
            <v>4758</v>
          </cell>
          <cell r="E16213">
            <v>1200</v>
          </cell>
          <cell r="F16213">
            <v>43838.476377314815</v>
          </cell>
          <cell r="G16213">
            <v>0</v>
          </cell>
        </row>
        <row r="16214">
          <cell r="A16214">
            <v>94344</v>
          </cell>
          <cell r="B16214">
            <v>3800</v>
          </cell>
          <cell r="C16214">
            <v>44002.841944444437</v>
          </cell>
          <cell r="D16214">
            <v>2283</v>
          </cell>
          <cell r="E16214">
            <v>1200</v>
          </cell>
          <cell r="F16214">
            <v>43834.745717592596</v>
          </cell>
          <cell r="G16214">
            <v>0</v>
          </cell>
        </row>
        <row r="16215">
          <cell r="A16215">
            <v>94345</v>
          </cell>
          <cell r="B16215">
            <v>2687</v>
          </cell>
          <cell r="C16215">
            <v>44002.848287037043</v>
          </cell>
          <cell r="D16215">
            <v>11954</v>
          </cell>
          <cell r="E16215">
            <v>1200</v>
          </cell>
          <cell r="F16215">
            <v>43922.163784722223</v>
          </cell>
          <cell r="G16215">
            <v>0</v>
          </cell>
        </row>
        <row r="16216">
          <cell r="A16216">
            <v>94349</v>
          </cell>
          <cell r="B16216">
            <v>6195</v>
          </cell>
          <cell r="C16216">
            <v>44002.857939814807</v>
          </cell>
          <cell r="D16216">
            <v>9086</v>
          </cell>
          <cell r="E16216">
            <v>1200</v>
          </cell>
          <cell r="F16216">
            <v>43952.751793981479</v>
          </cell>
          <cell r="G16216">
            <v>0</v>
          </cell>
        </row>
        <row r="16217">
          <cell r="A16217">
            <v>94360</v>
          </cell>
          <cell r="B16217">
            <v>8007</v>
          </cell>
          <cell r="C16217">
            <v>44002.868125000001</v>
          </cell>
          <cell r="D16217">
            <v>851</v>
          </cell>
          <cell r="E16217">
            <v>1200</v>
          </cell>
          <cell r="F16217">
            <v>43922.252476851849</v>
          </cell>
          <cell r="G16217">
            <v>0</v>
          </cell>
        </row>
        <row r="16218">
          <cell r="A16218">
            <v>94363</v>
          </cell>
          <cell r="B16218">
            <v>9402</v>
          </cell>
          <cell r="C16218">
            <v>44002.8906712963</v>
          </cell>
          <cell r="D16218">
            <v>3085</v>
          </cell>
          <cell r="E16218">
            <v>1200</v>
          </cell>
          <cell r="F16218">
            <v>43984.614733796298</v>
          </cell>
          <cell r="G16218">
            <v>0</v>
          </cell>
        </row>
        <row r="16219">
          <cell r="A16219">
            <v>94368</v>
          </cell>
          <cell r="B16219">
            <v>334</v>
          </cell>
          <cell r="C16219">
            <v>44002.89880787037</v>
          </cell>
          <cell r="D16219">
            <v>3528</v>
          </cell>
          <cell r="E16219">
            <v>1200</v>
          </cell>
          <cell r="F16219">
            <v>43832.253541666665</v>
          </cell>
          <cell r="G16219">
            <v>0</v>
          </cell>
        </row>
        <row r="16220">
          <cell r="A16220">
            <v>94375</v>
          </cell>
          <cell r="B16220">
            <v>3334</v>
          </cell>
          <cell r="C16220">
            <v>44002.898958333331</v>
          </cell>
          <cell r="D16220">
            <v>10487</v>
          </cell>
          <cell r="E16220">
            <v>1200</v>
          </cell>
          <cell r="F16220">
            <v>43953.794386574074</v>
          </cell>
          <cell r="G16220">
            <v>0</v>
          </cell>
        </row>
        <row r="16221">
          <cell r="A16221">
            <v>94379</v>
          </cell>
          <cell r="B16221">
            <v>5876</v>
          </cell>
          <cell r="C16221">
            <v>44002.900416666656</v>
          </cell>
          <cell r="D16221">
            <v>3528</v>
          </cell>
          <cell r="E16221">
            <v>1200</v>
          </cell>
          <cell r="F16221">
            <v>43832.253541666665</v>
          </cell>
          <cell r="G16221">
            <v>0</v>
          </cell>
        </row>
        <row r="16222">
          <cell r="A16222">
            <v>94381</v>
          </cell>
          <cell r="B16222">
            <v>10581</v>
          </cell>
          <cell r="C16222">
            <v>44002.902048611111</v>
          </cell>
          <cell r="D16222">
            <v>3528</v>
          </cell>
          <cell r="E16222">
            <v>1200</v>
          </cell>
          <cell r="F16222">
            <v>43832.253541666665</v>
          </cell>
          <cell r="G16222">
            <v>0</v>
          </cell>
        </row>
        <row r="16223">
          <cell r="A16223">
            <v>94382</v>
          </cell>
          <cell r="B16223">
            <v>1796</v>
          </cell>
          <cell r="C16223">
            <v>44002.90388888889</v>
          </cell>
          <cell r="D16223">
            <v>5537</v>
          </cell>
          <cell r="E16223">
            <v>1200</v>
          </cell>
          <cell r="F16223">
            <v>43984.405729166669</v>
          </cell>
          <cell r="G16223">
            <v>0</v>
          </cell>
        </row>
        <row r="16224">
          <cell r="A16224">
            <v>94384</v>
          </cell>
          <cell r="B16224">
            <v>2879</v>
          </cell>
          <cell r="C16224">
            <v>44002.915162037039</v>
          </cell>
          <cell r="D16224">
            <v>9982</v>
          </cell>
          <cell r="E16224">
            <v>1200</v>
          </cell>
          <cell r="F16224">
            <v>43952.199270833335</v>
          </cell>
          <cell r="G16224">
            <v>0</v>
          </cell>
        </row>
        <row r="16225">
          <cell r="A16225">
            <v>94395</v>
          </cell>
          <cell r="B16225">
            <v>9059</v>
          </cell>
          <cell r="C16225">
            <v>44002.939398148148</v>
          </cell>
          <cell r="D16225">
            <v>11791</v>
          </cell>
          <cell r="E16225">
            <v>1200</v>
          </cell>
          <cell r="F16225">
            <v>43863.376111111109</v>
          </cell>
          <cell r="G16225">
            <v>0</v>
          </cell>
        </row>
        <row r="16226">
          <cell r="A16226">
            <v>94397</v>
          </cell>
          <cell r="B16226">
            <v>12023</v>
          </cell>
          <cell r="C16226">
            <v>44002.940115740741</v>
          </cell>
          <cell r="D16226">
            <v>11551</v>
          </cell>
          <cell r="E16226">
            <v>1200</v>
          </cell>
          <cell r="F16226">
            <v>43983.338842592595</v>
          </cell>
          <cell r="G16226">
            <v>0</v>
          </cell>
        </row>
        <row r="16227">
          <cell r="A16227">
            <v>94402</v>
          </cell>
          <cell r="B16227">
            <v>8005</v>
          </cell>
          <cell r="C16227">
            <v>44002.941666666673</v>
          </cell>
          <cell r="D16227">
            <v>13702</v>
          </cell>
          <cell r="E16227">
            <v>1200</v>
          </cell>
          <cell r="F16227">
            <v>43983.591724537036</v>
          </cell>
          <cell r="G16227">
            <v>0</v>
          </cell>
        </row>
        <row r="16228">
          <cell r="A16228">
            <v>94406</v>
          </cell>
          <cell r="B16228">
            <v>4567</v>
          </cell>
          <cell r="C16228">
            <v>44002.945439814823</v>
          </cell>
          <cell r="D16228">
            <v>7990</v>
          </cell>
          <cell r="E16228">
            <v>960</v>
          </cell>
          <cell r="F16228">
            <v>43953.033599537041</v>
          </cell>
          <cell r="G16228">
            <v>0</v>
          </cell>
        </row>
        <row r="16229">
          <cell r="A16229">
            <v>94409</v>
          </cell>
          <cell r="B16229">
            <v>12631</v>
          </cell>
          <cell r="C16229">
            <v>44002.949641203697</v>
          </cell>
          <cell r="D16229">
            <v>2271</v>
          </cell>
          <cell r="E16229">
            <v>1200</v>
          </cell>
          <cell r="F16229">
            <v>43922.063993055555</v>
          </cell>
          <cell r="G16229">
            <v>0</v>
          </cell>
        </row>
        <row r="16230">
          <cell r="A16230">
            <v>94416</v>
          </cell>
          <cell r="B16230">
            <v>4168</v>
          </cell>
          <cell r="C16230">
            <v>44002.956412037027</v>
          </cell>
          <cell r="D16230">
            <v>4284</v>
          </cell>
          <cell r="E16230">
            <v>1200</v>
          </cell>
          <cell r="F16230">
            <v>43922.838472222225</v>
          </cell>
          <cell r="G16230">
            <v>0</v>
          </cell>
        </row>
        <row r="16231">
          <cell r="A16231">
            <v>94417</v>
          </cell>
          <cell r="B16231">
            <v>1518</v>
          </cell>
          <cell r="C16231">
            <v>44002.959317129629</v>
          </cell>
          <cell r="D16231">
            <v>8508</v>
          </cell>
          <cell r="E16231">
            <v>1200</v>
          </cell>
          <cell r="F16231">
            <v>43831.426666666666</v>
          </cell>
          <cell r="G16231">
            <v>0</v>
          </cell>
        </row>
        <row r="16232">
          <cell r="A16232">
            <v>94419</v>
          </cell>
          <cell r="B16232">
            <v>9029</v>
          </cell>
          <cell r="C16232">
            <v>44002.963912037027</v>
          </cell>
          <cell r="D16232">
            <v>5484</v>
          </cell>
          <cell r="E16232">
            <v>1200</v>
          </cell>
          <cell r="F16232">
            <v>43862.519675925927</v>
          </cell>
          <cell r="G16232">
            <v>0</v>
          </cell>
        </row>
        <row r="16233">
          <cell r="A16233">
            <v>94420</v>
          </cell>
          <cell r="B16233">
            <v>2747</v>
          </cell>
          <cell r="C16233">
            <v>44002.965138888889</v>
          </cell>
          <cell r="D16233">
            <v>11437</v>
          </cell>
          <cell r="E16233">
            <v>1200</v>
          </cell>
          <cell r="F16233">
            <v>43923.125856481478</v>
          </cell>
          <cell r="G16233">
            <v>0</v>
          </cell>
        </row>
        <row r="16234">
          <cell r="A16234">
            <v>94430</v>
          </cell>
          <cell r="B16234">
            <v>6081</v>
          </cell>
          <cell r="C16234">
            <v>44002.983263888891</v>
          </cell>
          <cell r="D16234">
            <v>4478</v>
          </cell>
          <cell r="E16234">
            <v>1200</v>
          </cell>
          <cell r="F16234">
            <v>43892.460312499999</v>
          </cell>
          <cell r="G16234">
            <v>0</v>
          </cell>
        </row>
        <row r="16235">
          <cell r="A16235">
            <v>94435</v>
          </cell>
          <cell r="B16235">
            <v>13055</v>
          </cell>
          <cell r="C16235">
            <v>44002.984652777777</v>
          </cell>
          <cell r="D16235">
            <v>13813</v>
          </cell>
          <cell r="E16235">
            <v>1200</v>
          </cell>
          <cell r="F16235">
            <v>43923.310972222222</v>
          </cell>
          <cell r="G16235">
            <v>0</v>
          </cell>
        </row>
        <row r="16236">
          <cell r="A16236">
            <v>94437</v>
          </cell>
          <cell r="B16236">
            <v>1778</v>
          </cell>
          <cell r="C16236">
            <v>44002.987222222233</v>
          </cell>
          <cell r="D16236">
            <v>5318</v>
          </cell>
          <cell r="E16236">
            <v>1200</v>
          </cell>
          <cell r="F16236">
            <v>43891.637048611112</v>
          </cell>
          <cell r="G16236">
            <v>0</v>
          </cell>
        </row>
        <row r="16237">
          <cell r="A16237">
            <v>94446</v>
          </cell>
          <cell r="B16237">
            <v>10924</v>
          </cell>
          <cell r="C16237">
            <v>44003.000868055547</v>
          </cell>
          <cell r="D16237">
            <v>13110</v>
          </cell>
          <cell r="E16237">
            <v>1200</v>
          </cell>
          <cell r="F16237">
            <v>43831.863842592589</v>
          </cell>
          <cell r="G16237">
            <v>0</v>
          </cell>
        </row>
        <row r="16238">
          <cell r="A16238">
            <v>94451</v>
          </cell>
          <cell r="B16238">
            <v>10946</v>
          </cell>
          <cell r="C16238">
            <v>44003.003344907411</v>
          </cell>
          <cell r="D16238">
            <v>3989</v>
          </cell>
          <cell r="E16238">
            <v>1200</v>
          </cell>
          <cell r="F16238">
            <v>43863.083657407406</v>
          </cell>
          <cell r="G16238">
            <v>0</v>
          </cell>
        </row>
        <row r="16239">
          <cell r="A16239">
            <v>94456</v>
          </cell>
          <cell r="B16239">
            <v>1510</v>
          </cell>
          <cell r="C16239">
            <v>44003.005127314813</v>
          </cell>
          <cell r="D16239">
            <v>13817</v>
          </cell>
          <cell r="E16239">
            <v>1200</v>
          </cell>
          <cell r="F16239">
            <v>43891.131111111114</v>
          </cell>
          <cell r="G16239">
            <v>0</v>
          </cell>
        </row>
        <row r="16240">
          <cell r="A16240">
            <v>94462</v>
          </cell>
          <cell r="B16240">
            <v>12160</v>
          </cell>
          <cell r="C16240">
            <v>44003.014490740738</v>
          </cell>
          <cell r="D16240">
            <v>1181</v>
          </cell>
          <cell r="E16240">
            <v>1200</v>
          </cell>
          <cell r="F16240">
            <v>43985.458460648151</v>
          </cell>
          <cell r="G16240">
            <v>0</v>
          </cell>
        </row>
        <row r="16241">
          <cell r="A16241">
            <v>94466</v>
          </cell>
          <cell r="B16241">
            <v>7109</v>
          </cell>
          <cell r="C16241">
            <v>44003.014907407407</v>
          </cell>
          <cell r="D16241">
            <v>5965</v>
          </cell>
          <cell r="E16241">
            <v>1200</v>
          </cell>
          <cell r="F16241">
            <v>43891.180185185185</v>
          </cell>
          <cell r="G16241">
            <v>0</v>
          </cell>
        </row>
        <row r="16242">
          <cell r="A16242">
            <v>94473</v>
          </cell>
          <cell r="B16242">
            <v>5897</v>
          </cell>
          <cell r="C16242">
            <v>44003.016770833332</v>
          </cell>
          <cell r="D16242">
            <v>9982</v>
          </cell>
          <cell r="E16242">
            <v>1200</v>
          </cell>
          <cell r="F16242">
            <v>43952.199270833335</v>
          </cell>
          <cell r="G16242">
            <v>0</v>
          </cell>
        </row>
        <row r="16243">
          <cell r="A16243">
            <v>94475</v>
          </cell>
          <cell r="B16243">
            <v>3590</v>
          </cell>
          <cell r="C16243">
            <v>44003.022881944453</v>
          </cell>
          <cell r="D16243">
            <v>6353</v>
          </cell>
          <cell r="E16243">
            <v>1200</v>
          </cell>
          <cell r="F16243">
            <v>43891.160011574073</v>
          </cell>
          <cell r="G16243">
            <v>0</v>
          </cell>
        </row>
        <row r="16244">
          <cell r="A16244">
            <v>94477</v>
          </cell>
          <cell r="B16244">
            <v>2041</v>
          </cell>
          <cell r="C16244">
            <v>44003.049849537027</v>
          </cell>
          <cell r="D16244">
            <v>1305</v>
          </cell>
          <cell r="E16244">
            <v>960</v>
          </cell>
          <cell r="F16244">
            <v>43922.021249999998</v>
          </cell>
          <cell r="G16244">
            <v>0</v>
          </cell>
        </row>
        <row r="16245">
          <cell r="A16245">
            <v>94479</v>
          </cell>
          <cell r="B16245">
            <v>3859</v>
          </cell>
          <cell r="C16245">
            <v>44003.058865740742</v>
          </cell>
          <cell r="D16245">
            <v>5612</v>
          </cell>
          <cell r="E16245">
            <v>1200</v>
          </cell>
          <cell r="F16245">
            <v>43891.11309027778</v>
          </cell>
          <cell r="G16245">
            <v>0</v>
          </cell>
        </row>
        <row r="16246">
          <cell r="A16246">
            <v>94482</v>
          </cell>
          <cell r="B16246">
            <v>9470</v>
          </cell>
          <cell r="C16246">
            <v>44003.061527777783</v>
          </cell>
          <cell r="D16246">
            <v>4283</v>
          </cell>
          <cell r="E16246">
            <v>1200</v>
          </cell>
          <cell r="F16246">
            <v>43983.649594907409</v>
          </cell>
          <cell r="G16246">
            <v>0</v>
          </cell>
        </row>
        <row r="16247">
          <cell r="A16247">
            <v>94485</v>
          </cell>
          <cell r="B16247">
            <v>11960</v>
          </cell>
          <cell r="C16247">
            <v>44003.071469907409</v>
          </cell>
          <cell r="D16247">
            <v>2200</v>
          </cell>
          <cell r="E16247">
            <v>1200</v>
          </cell>
          <cell r="F16247">
            <v>43924.120613425926</v>
          </cell>
          <cell r="G16247">
            <v>0</v>
          </cell>
        </row>
        <row r="16248">
          <cell r="A16248">
            <v>94492</v>
          </cell>
          <cell r="B16248">
            <v>1687</v>
          </cell>
          <cell r="C16248">
            <v>44003.085115740738</v>
          </cell>
          <cell r="D16248">
            <v>4552</v>
          </cell>
          <cell r="E16248">
            <v>960</v>
          </cell>
          <cell r="F16248">
            <v>43922.390960648147</v>
          </cell>
          <cell r="G16248">
            <v>0</v>
          </cell>
        </row>
        <row r="16249">
          <cell r="A16249">
            <v>94493</v>
          </cell>
          <cell r="B16249">
            <v>9839</v>
          </cell>
          <cell r="C16249">
            <v>44003.088634259257</v>
          </cell>
          <cell r="D16249">
            <v>7062</v>
          </cell>
          <cell r="E16249">
            <v>1200</v>
          </cell>
          <cell r="F16249">
            <v>43832.040196759262</v>
          </cell>
          <cell r="G16249">
            <v>0</v>
          </cell>
        </row>
        <row r="16250">
          <cell r="A16250">
            <v>94497</v>
          </cell>
          <cell r="B16250">
            <v>9495</v>
          </cell>
          <cell r="C16250">
            <v>44003.092442129629</v>
          </cell>
          <cell r="D16250">
            <v>6353</v>
          </cell>
          <cell r="E16250">
            <v>1200</v>
          </cell>
          <cell r="F16250">
            <v>43891.160011574073</v>
          </cell>
          <cell r="G16250">
            <v>0</v>
          </cell>
        </row>
        <row r="16251">
          <cell r="A16251">
            <v>94499</v>
          </cell>
          <cell r="B16251">
            <v>8730</v>
          </cell>
          <cell r="C16251">
            <v>44003.099861111114</v>
          </cell>
          <cell r="D16251">
            <v>3989</v>
          </cell>
          <cell r="E16251">
            <v>1200</v>
          </cell>
          <cell r="F16251">
            <v>43863.083657407406</v>
          </cell>
          <cell r="G16251">
            <v>0</v>
          </cell>
        </row>
        <row r="16252">
          <cell r="A16252">
            <v>94504</v>
          </cell>
          <cell r="B16252">
            <v>1233</v>
          </cell>
          <cell r="C16252">
            <v>44003.132731481477</v>
          </cell>
          <cell r="D16252">
            <v>4120</v>
          </cell>
          <cell r="E16252">
            <v>1200</v>
          </cell>
          <cell r="F16252">
            <v>43952.016840277778</v>
          </cell>
          <cell r="G16252">
            <v>0</v>
          </cell>
        </row>
        <row r="16253">
          <cell r="A16253">
            <v>94509</v>
          </cell>
          <cell r="B16253">
            <v>9982</v>
          </cell>
          <cell r="C16253">
            <v>44003.154965277783</v>
          </cell>
          <cell r="D16253">
            <v>6353</v>
          </cell>
          <cell r="E16253">
            <v>1200</v>
          </cell>
          <cell r="F16253">
            <v>43891.160011574073</v>
          </cell>
          <cell r="G16253">
            <v>0</v>
          </cell>
        </row>
        <row r="16254">
          <cell r="A16254">
            <v>94511</v>
          </cell>
          <cell r="B16254">
            <v>1877</v>
          </cell>
          <cell r="C16254">
            <v>44003.17423611111</v>
          </cell>
          <cell r="D16254">
            <v>9356</v>
          </cell>
          <cell r="E16254">
            <v>960</v>
          </cell>
          <cell r="F16254">
            <v>43862.707141203704</v>
          </cell>
          <cell r="G16254">
            <v>0</v>
          </cell>
        </row>
        <row r="16255">
          <cell r="A16255">
            <v>94521</v>
          </cell>
          <cell r="B16255">
            <v>12307</v>
          </cell>
          <cell r="C16255">
            <v>44003.186064814807</v>
          </cell>
          <cell r="D16255">
            <v>4947</v>
          </cell>
          <cell r="E16255">
            <v>1200</v>
          </cell>
          <cell r="F16255">
            <v>43983.628136574072</v>
          </cell>
          <cell r="G16255">
            <v>0</v>
          </cell>
        </row>
        <row r="16256">
          <cell r="A16256">
            <v>94528</v>
          </cell>
          <cell r="B16256">
            <v>1487</v>
          </cell>
          <cell r="C16256">
            <v>44003.191469907397</v>
          </cell>
          <cell r="D16256">
            <v>12504</v>
          </cell>
          <cell r="E16256">
            <v>1200</v>
          </cell>
          <cell r="F16256">
            <v>43833.397569444445</v>
          </cell>
          <cell r="G16256">
            <v>0</v>
          </cell>
        </row>
        <row r="16257">
          <cell r="A16257">
            <v>94529</v>
          </cell>
          <cell r="B16257">
            <v>9185</v>
          </cell>
          <cell r="C16257">
            <v>44003.192129629628</v>
          </cell>
          <cell r="D16257">
            <v>5994</v>
          </cell>
          <cell r="E16257">
            <v>1200</v>
          </cell>
          <cell r="F16257">
            <v>43833.741469907407</v>
          </cell>
          <cell r="G16257">
            <v>0</v>
          </cell>
        </row>
        <row r="16258">
          <cell r="A16258">
            <v>94536</v>
          </cell>
          <cell r="B16258">
            <v>2165</v>
          </cell>
          <cell r="C16258">
            <v>44003.205416666657</v>
          </cell>
          <cell r="D16258">
            <v>11791</v>
          </cell>
          <cell r="E16258">
            <v>1200</v>
          </cell>
          <cell r="F16258">
            <v>43863.376111111109</v>
          </cell>
          <cell r="G16258">
            <v>0</v>
          </cell>
        </row>
        <row r="16259">
          <cell r="A16259">
            <v>94543</v>
          </cell>
          <cell r="B16259">
            <v>9119</v>
          </cell>
          <cell r="C16259">
            <v>44003.209386574083</v>
          </cell>
          <cell r="D16259">
            <v>5537</v>
          </cell>
          <cell r="E16259">
            <v>0</v>
          </cell>
          <cell r="F16259">
            <v>43984.405729166669</v>
          </cell>
          <cell r="G16259">
            <v>0</v>
          </cell>
        </row>
        <row r="16260">
          <cell r="A16260">
            <v>94547</v>
          </cell>
          <cell r="B16260">
            <v>8994</v>
          </cell>
          <cell r="C16260">
            <v>44003.230798611112</v>
          </cell>
          <cell r="D16260">
            <v>11791</v>
          </cell>
          <cell r="E16260">
            <v>960</v>
          </cell>
          <cell r="F16260">
            <v>43863.376111111109</v>
          </cell>
          <cell r="G16260">
            <v>0</v>
          </cell>
        </row>
        <row r="16261">
          <cell r="A16261">
            <v>94553</v>
          </cell>
          <cell r="B16261">
            <v>849</v>
          </cell>
          <cell r="C16261">
            <v>44003.230844907397</v>
          </cell>
          <cell r="D16261">
            <v>7629</v>
          </cell>
          <cell r="E16261">
            <v>1200</v>
          </cell>
          <cell r="F16261">
            <v>43986.256631944445</v>
          </cell>
          <cell r="G16261">
            <v>0</v>
          </cell>
        </row>
        <row r="16262">
          <cell r="A16262">
            <v>94556</v>
          </cell>
          <cell r="B16262">
            <v>9706</v>
          </cell>
          <cell r="C16262">
            <v>44003.231620370367</v>
          </cell>
          <cell r="D16262">
            <v>9982</v>
          </cell>
          <cell r="E16262">
            <v>1200</v>
          </cell>
          <cell r="F16262">
            <v>43952.199270833335</v>
          </cell>
          <cell r="G16262">
            <v>0</v>
          </cell>
        </row>
        <row r="16263">
          <cell r="A16263">
            <v>94563</v>
          </cell>
          <cell r="B16263">
            <v>1573</v>
          </cell>
          <cell r="C16263">
            <v>44003.232175925928</v>
          </cell>
          <cell r="D16263">
            <v>8404</v>
          </cell>
          <cell r="E16263">
            <v>1200</v>
          </cell>
          <cell r="F16263">
            <v>43862.8516087963</v>
          </cell>
          <cell r="G16263">
            <v>0</v>
          </cell>
        </row>
        <row r="16264">
          <cell r="A16264">
            <v>94568</v>
          </cell>
          <cell r="B16264">
            <v>10368</v>
          </cell>
          <cell r="C16264">
            <v>44003.23678240741</v>
          </cell>
          <cell r="D16264">
            <v>831</v>
          </cell>
          <cell r="E16264">
            <v>1200</v>
          </cell>
          <cell r="F16264">
            <v>43952.334629629629</v>
          </cell>
          <cell r="G16264">
            <v>0</v>
          </cell>
        </row>
        <row r="16265">
          <cell r="A16265">
            <v>94570</v>
          </cell>
          <cell r="B16265">
            <v>13230</v>
          </cell>
          <cell r="C16265">
            <v>44003.237696759257</v>
          </cell>
          <cell r="D16265">
            <v>7629</v>
          </cell>
          <cell r="E16265">
            <v>1200</v>
          </cell>
          <cell r="F16265">
            <v>43986.256631944445</v>
          </cell>
          <cell r="G16265">
            <v>0</v>
          </cell>
        </row>
        <row r="16266">
          <cell r="A16266">
            <v>94571</v>
          </cell>
          <cell r="B16266">
            <v>11500</v>
          </cell>
          <cell r="C16266">
            <v>44003.250428240739</v>
          </cell>
          <cell r="D16266">
            <v>8404</v>
          </cell>
          <cell r="E16266">
            <v>1200</v>
          </cell>
          <cell r="F16266">
            <v>43862.8516087963</v>
          </cell>
          <cell r="G16266">
            <v>0</v>
          </cell>
        </row>
        <row r="16267">
          <cell r="A16267">
            <v>94575</v>
          </cell>
          <cell r="B16267">
            <v>819</v>
          </cell>
          <cell r="C16267">
            <v>44003.254814814813</v>
          </cell>
          <cell r="D16267">
            <v>10487</v>
          </cell>
          <cell r="E16267">
            <v>1200</v>
          </cell>
          <cell r="F16267">
            <v>43953.794386574074</v>
          </cell>
          <cell r="G16267">
            <v>0</v>
          </cell>
        </row>
        <row r="16268">
          <cell r="A16268">
            <v>94590</v>
          </cell>
          <cell r="B16268">
            <v>9165</v>
          </cell>
          <cell r="C16268">
            <v>44003.268692129634</v>
          </cell>
          <cell r="D16268">
            <v>2343</v>
          </cell>
          <cell r="E16268">
            <v>0</v>
          </cell>
          <cell r="F16268">
            <v>43952.033032407409</v>
          </cell>
          <cell r="G16268">
            <v>0</v>
          </cell>
        </row>
        <row r="16269">
          <cell r="A16269">
            <v>94594</v>
          </cell>
          <cell r="B16269">
            <v>5046</v>
          </cell>
          <cell r="C16269">
            <v>44003.275543981479</v>
          </cell>
          <cell r="D16269">
            <v>12156</v>
          </cell>
          <cell r="E16269">
            <v>0</v>
          </cell>
          <cell r="F16269">
            <v>43922.017361111109</v>
          </cell>
          <cell r="G16269">
            <v>0</v>
          </cell>
        </row>
        <row r="16270">
          <cell r="A16270">
            <v>94598</v>
          </cell>
          <cell r="B16270">
            <v>2819</v>
          </cell>
          <cell r="C16270">
            <v>44003.277546296304</v>
          </cell>
          <cell r="D16270">
            <v>11791</v>
          </cell>
          <cell r="E16270">
            <v>1200</v>
          </cell>
          <cell r="F16270">
            <v>43863.376111111109</v>
          </cell>
          <cell r="G16270">
            <v>0</v>
          </cell>
        </row>
        <row r="16271">
          <cell r="A16271">
            <v>94600</v>
          </cell>
          <cell r="B16271">
            <v>3169</v>
          </cell>
          <cell r="C16271">
            <v>44003.281875000001</v>
          </cell>
          <cell r="D16271">
            <v>955</v>
          </cell>
          <cell r="E16271">
            <v>1200</v>
          </cell>
          <cell r="F16271">
            <v>43952.412777777776</v>
          </cell>
          <cell r="G16271">
            <v>0</v>
          </cell>
        </row>
        <row r="16272">
          <cell r="A16272">
            <v>94607</v>
          </cell>
          <cell r="B16272">
            <v>7375</v>
          </cell>
          <cell r="C16272">
            <v>44003.286851851852</v>
          </cell>
          <cell r="D16272">
            <v>5927</v>
          </cell>
          <cell r="E16272">
            <v>1200</v>
          </cell>
          <cell r="F16272">
            <v>43862.03502314815</v>
          </cell>
          <cell r="G16272">
            <v>0</v>
          </cell>
        </row>
        <row r="16273">
          <cell r="A16273">
            <v>94608</v>
          </cell>
          <cell r="B16273">
            <v>3899</v>
          </cell>
          <cell r="C16273">
            <v>44003.287222222221</v>
          </cell>
          <cell r="D16273">
            <v>13184</v>
          </cell>
          <cell r="E16273">
            <v>1200</v>
          </cell>
          <cell r="F16273">
            <v>43832.858287037037</v>
          </cell>
          <cell r="G16273">
            <v>0</v>
          </cell>
        </row>
        <row r="16274">
          <cell r="A16274">
            <v>94611</v>
          </cell>
          <cell r="B16274">
            <v>9654</v>
          </cell>
          <cell r="C16274">
            <v>44003.310266203713</v>
          </cell>
          <cell r="D16274">
            <v>2405</v>
          </cell>
          <cell r="E16274">
            <v>1200</v>
          </cell>
          <cell r="F16274">
            <v>43891.569097222222</v>
          </cell>
          <cell r="G16274">
            <v>0</v>
          </cell>
        </row>
        <row r="16275">
          <cell r="A16275">
            <v>94618</v>
          </cell>
          <cell r="B16275">
            <v>8588</v>
          </cell>
          <cell r="C16275">
            <v>44003.315428240741</v>
          </cell>
          <cell r="D16275">
            <v>1241</v>
          </cell>
          <cell r="E16275">
            <v>1200</v>
          </cell>
          <cell r="F16275">
            <v>43862.258877314816</v>
          </cell>
          <cell r="G16275">
            <v>0</v>
          </cell>
        </row>
        <row r="16276">
          <cell r="A16276">
            <v>94624</v>
          </cell>
          <cell r="B16276">
            <v>9946</v>
          </cell>
          <cell r="C16276">
            <v>44003.321898148148</v>
          </cell>
          <cell r="D16276">
            <v>12030</v>
          </cell>
          <cell r="E16276">
            <v>1200</v>
          </cell>
          <cell r="F16276">
            <v>43832.412627314814</v>
          </cell>
          <cell r="G16276">
            <v>0</v>
          </cell>
        </row>
        <row r="16277">
          <cell r="A16277">
            <v>94629</v>
          </cell>
          <cell r="B16277">
            <v>700</v>
          </cell>
          <cell r="C16277">
            <v>44003.328599537039</v>
          </cell>
          <cell r="D16277">
            <v>9356</v>
          </cell>
          <cell r="E16277">
            <v>1200</v>
          </cell>
          <cell r="F16277">
            <v>43862.707141203704</v>
          </cell>
          <cell r="G16277">
            <v>0</v>
          </cell>
        </row>
        <row r="16278">
          <cell r="A16278">
            <v>94632</v>
          </cell>
          <cell r="B16278">
            <v>9394</v>
          </cell>
          <cell r="C16278">
            <v>44003.339004629634</v>
          </cell>
          <cell r="D16278">
            <v>9309</v>
          </cell>
          <cell r="E16278">
            <v>1200</v>
          </cell>
          <cell r="F16278">
            <v>43862.647430555553</v>
          </cell>
          <cell r="G16278">
            <v>0</v>
          </cell>
        </row>
        <row r="16279">
          <cell r="A16279">
            <v>94633</v>
          </cell>
          <cell r="B16279">
            <v>13203</v>
          </cell>
          <cell r="C16279">
            <v>44003.339872685188</v>
          </cell>
          <cell r="D16279">
            <v>9816</v>
          </cell>
          <cell r="E16279">
            <v>1200</v>
          </cell>
          <cell r="F16279">
            <v>43922.273946759262</v>
          </cell>
          <cell r="G16279">
            <v>0</v>
          </cell>
        </row>
        <row r="16280">
          <cell r="A16280">
            <v>94640</v>
          </cell>
          <cell r="B16280">
            <v>12814</v>
          </cell>
          <cell r="C16280">
            <v>44003.344930555562</v>
          </cell>
          <cell r="D16280">
            <v>8064</v>
          </cell>
          <cell r="E16280">
            <v>1200</v>
          </cell>
          <cell r="F16280">
            <v>43832.876203703701</v>
          </cell>
          <cell r="G16280">
            <v>0</v>
          </cell>
        </row>
        <row r="16281">
          <cell r="A16281">
            <v>94642</v>
          </cell>
          <cell r="B16281">
            <v>8743</v>
          </cell>
          <cell r="C16281">
            <v>44003.358136574083</v>
          </cell>
          <cell r="D16281">
            <v>3085</v>
          </cell>
          <cell r="E16281">
            <v>1200</v>
          </cell>
          <cell r="F16281">
            <v>43984.614733796298</v>
          </cell>
          <cell r="G16281">
            <v>0</v>
          </cell>
        </row>
        <row r="16282">
          <cell r="A16282">
            <v>94649</v>
          </cell>
          <cell r="B16282">
            <v>4155</v>
          </cell>
          <cell r="C16282">
            <v>44003.361527777779</v>
          </cell>
          <cell r="D16282">
            <v>7878</v>
          </cell>
          <cell r="E16282">
            <v>1200</v>
          </cell>
          <cell r="F16282">
            <v>43891.070462962962</v>
          </cell>
          <cell r="G16282">
            <v>0</v>
          </cell>
        </row>
        <row r="16283">
          <cell r="A16283">
            <v>94653</v>
          </cell>
          <cell r="B16283">
            <v>12461</v>
          </cell>
          <cell r="C16283">
            <v>44003.372546296298</v>
          </cell>
          <cell r="D16283">
            <v>12030</v>
          </cell>
          <cell r="E16283">
            <v>1200</v>
          </cell>
          <cell r="F16283">
            <v>43832.412627314814</v>
          </cell>
          <cell r="G16283">
            <v>0</v>
          </cell>
        </row>
        <row r="16284">
          <cell r="A16284">
            <v>94658</v>
          </cell>
          <cell r="B16284">
            <v>3179</v>
          </cell>
          <cell r="C16284">
            <v>44003.381712962961</v>
          </cell>
          <cell r="D16284">
            <v>7990</v>
          </cell>
          <cell r="E16284">
            <v>1200</v>
          </cell>
          <cell r="F16284">
            <v>43953.033599537041</v>
          </cell>
          <cell r="G16284">
            <v>0</v>
          </cell>
        </row>
        <row r="16285">
          <cell r="A16285">
            <v>94663</v>
          </cell>
          <cell r="B16285">
            <v>11769</v>
          </cell>
          <cell r="C16285">
            <v>44003.385891203703</v>
          </cell>
          <cell r="D16285">
            <v>9982</v>
          </cell>
          <cell r="E16285">
            <v>1200</v>
          </cell>
          <cell r="F16285">
            <v>43952.199270833335</v>
          </cell>
          <cell r="G16285">
            <v>0</v>
          </cell>
        </row>
        <row r="16286">
          <cell r="A16286">
            <v>94667</v>
          </cell>
          <cell r="B16286">
            <v>9653</v>
          </cell>
          <cell r="C16286">
            <v>44003.389513888891</v>
          </cell>
          <cell r="D16286">
            <v>831</v>
          </cell>
          <cell r="E16286">
            <v>1200</v>
          </cell>
          <cell r="F16286">
            <v>43952.334629629629</v>
          </cell>
          <cell r="G16286">
            <v>0</v>
          </cell>
        </row>
        <row r="16287">
          <cell r="A16287">
            <v>94673</v>
          </cell>
          <cell r="B16287">
            <v>9185</v>
          </cell>
          <cell r="C16287">
            <v>44003.390717592592</v>
          </cell>
          <cell r="D16287">
            <v>8404</v>
          </cell>
          <cell r="E16287">
            <v>1200</v>
          </cell>
          <cell r="F16287">
            <v>43862.8516087963</v>
          </cell>
          <cell r="G16287">
            <v>0</v>
          </cell>
        </row>
        <row r="16288">
          <cell r="A16288">
            <v>94680</v>
          </cell>
          <cell r="B16288">
            <v>6630</v>
          </cell>
          <cell r="C16288">
            <v>44003.393182870372</v>
          </cell>
          <cell r="D16288">
            <v>1570</v>
          </cell>
          <cell r="E16288">
            <v>1200</v>
          </cell>
          <cell r="F16288">
            <v>43891.105428240742</v>
          </cell>
          <cell r="G16288">
            <v>0</v>
          </cell>
        </row>
        <row r="16289">
          <cell r="A16289">
            <v>94682</v>
          </cell>
          <cell r="B16289">
            <v>5395</v>
          </cell>
          <cell r="C16289">
            <v>44003.400972222233</v>
          </cell>
          <cell r="D16289">
            <v>13817</v>
          </cell>
          <cell r="E16289">
            <v>1200</v>
          </cell>
          <cell r="F16289">
            <v>43891.131111111114</v>
          </cell>
          <cell r="G16289">
            <v>0</v>
          </cell>
        </row>
        <row r="16290">
          <cell r="A16290">
            <v>94684</v>
          </cell>
          <cell r="B16290">
            <v>11960</v>
          </cell>
          <cell r="C16290">
            <v>44003.406469907408</v>
          </cell>
          <cell r="D16290">
            <v>2251</v>
          </cell>
          <cell r="E16290">
            <v>1200</v>
          </cell>
          <cell r="F16290">
            <v>43923.152268518519</v>
          </cell>
          <cell r="G16290">
            <v>0</v>
          </cell>
        </row>
        <row r="16291">
          <cell r="A16291">
            <v>94686</v>
          </cell>
          <cell r="B16291">
            <v>700</v>
          </cell>
          <cell r="C16291">
            <v>44003.406875000001</v>
          </cell>
          <cell r="D16291">
            <v>12030</v>
          </cell>
          <cell r="E16291">
            <v>1200</v>
          </cell>
          <cell r="F16291">
            <v>43832.412627314814</v>
          </cell>
          <cell r="G16291">
            <v>0</v>
          </cell>
        </row>
        <row r="16292">
          <cell r="A16292">
            <v>94693</v>
          </cell>
          <cell r="B16292">
            <v>3789</v>
          </cell>
          <cell r="C16292">
            <v>44003.418796296297</v>
          </cell>
          <cell r="D16292">
            <v>5965</v>
          </cell>
          <cell r="E16292">
            <v>0</v>
          </cell>
          <cell r="F16292">
            <v>43891.180185185185</v>
          </cell>
          <cell r="G16292">
            <v>0</v>
          </cell>
        </row>
        <row r="16293">
          <cell r="A16293">
            <v>94697</v>
          </cell>
          <cell r="B16293">
            <v>12404</v>
          </cell>
          <cell r="C16293">
            <v>44003.428391203714</v>
          </cell>
          <cell r="D16293">
            <v>11835</v>
          </cell>
          <cell r="E16293">
            <v>1200</v>
          </cell>
          <cell r="F16293">
            <v>43922.844085648147</v>
          </cell>
          <cell r="G16293">
            <v>0</v>
          </cell>
        </row>
        <row r="16294">
          <cell r="A16294">
            <v>94700</v>
          </cell>
          <cell r="B16294">
            <v>3270</v>
          </cell>
          <cell r="C16294">
            <v>44003.444687499999</v>
          </cell>
          <cell r="D16294">
            <v>3085</v>
          </cell>
          <cell r="E16294">
            <v>1200</v>
          </cell>
          <cell r="F16294">
            <v>43984.614733796298</v>
          </cell>
          <cell r="G16294">
            <v>0</v>
          </cell>
        </row>
        <row r="16295">
          <cell r="A16295">
            <v>94705</v>
          </cell>
          <cell r="B16295">
            <v>8882</v>
          </cell>
          <cell r="C16295">
            <v>44003.446261574078</v>
          </cell>
          <cell r="D16295">
            <v>7990</v>
          </cell>
          <cell r="E16295">
            <v>1200</v>
          </cell>
          <cell r="F16295">
            <v>43953.033599537041</v>
          </cell>
          <cell r="G16295">
            <v>0</v>
          </cell>
        </row>
        <row r="16296">
          <cell r="A16296">
            <v>94712</v>
          </cell>
          <cell r="B16296">
            <v>9653</v>
          </cell>
          <cell r="C16296">
            <v>44003.457118055558</v>
          </cell>
          <cell r="D16296">
            <v>6390</v>
          </cell>
          <cell r="E16296">
            <v>1200</v>
          </cell>
          <cell r="F16296">
            <v>43983.205081018517</v>
          </cell>
          <cell r="G16296">
            <v>0</v>
          </cell>
        </row>
        <row r="16297">
          <cell r="A16297">
            <v>94716</v>
          </cell>
          <cell r="B16297">
            <v>9681</v>
          </cell>
          <cell r="C16297">
            <v>44003.460416666669</v>
          </cell>
          <cell r="D16297">
            <v>11954</v>
          </cell>
          <cell r="E16297">
            <v>1200</v>
          </cell>
          <cell r="F16297">
            <v>43922.163784722223</v>
          </cell>
          <cell r="G16297">
            <v>0</v>
          </cell>
        </row>
        <row r="16298">
          <cell r="A16298">
            <v>94722</v>
          </cell>
          <cell r="B16298">
            <v>4147</v>
          </cell>
          <cell r="C16298">
            <v>44003.460763888892</v>
          </cell>
          <cell r="D16298">
            <v>5994</v>
          </cell>
          <cell r="E16298">
            <v>1200</v>
          </cell>
          <cell r="F16298">
            <v>43833.741469907407</v>
          </cell>
          <cell r="G16298">
            <v>0</v>
          </cell>
        </row>
        <row r="16299">
          <cell r="A16299">
            <v>94733</v>
          </cell>
          <cell r="B16299">
            <v>12115</v>
          </cell>
          <cell r="C16299">
            <v>44003.494606481479</v>
          </cell>
          <cell r="D16299">
            <v>3085</v>
          </cell>
          <cell r="E16299">
            <v>1200</v>
          </cell>
          <cell r="F16299">
            <v>43984.614733796298</v>
          </cell>
          <cell r="G16299">
            <v>0</v>
          </cell>
        </row>
        <row r="16300">
          <cell r="A16300">
            <v>94743</v>
          </cell>
          <cell r="B16300">
            <v>1778</v>
          </cell>
          <cell r="C16300">
            <v>44003.503425925926</v>
          </cell>
          <cell r="D16300">
            <v>6353</v>
          </cell>
          <cell r="E16300">
            <v>0</v>
          </cell>
          <cell r="F16300">
            <v>43891.160011574073</v>
          </cell>
          <cell r="G16300">
            <v>0</v>
          </cell>
        </row>
        <row r="16301">
          <cell r="A16301">
            <v>94745</v>
          </cell>
          <cell r="B16301">
            <v>3130</v>
          </cell>
          <cell r="C16301">
            <v>44003.516226851847</v>
          </cell>
          <cell r="D16301">
            <v>3318</v>
          </cell>
          <cell r="E16301">
            <v>1200</v>
          </cell>
          <cell r="F16301">
            <v>43923.46261574074</v>
          </cell>
          <cell r="G16301">
            <v>0</v>
          </cell>
        </row>
        <row r="16302">
          <cell r="A16302">
            <v>94752</v>
          </cell>
          <cell r="B16302">
            <v>2024</v>
          </cell>
          <cell r="C16302">
            <v>44003.518171296288</v>
          </cell>
          <cell r="D16302">
            <v>2251</v>
          </cell>
          <cell r="E16302">
            <v>1200</v>
          </cell>
          <cell r="F16302">
            <v>43923.152268518519</v>
          </cell>
          <cell r="G16302">
            <v>0</v>
          </cell>
        </row>
        <row r="16303">
          <cell r="A16303">
            <v>94755</v>
          </cell>
          <cell r="B16303">
            <v>6878</v>
          </cell>
          <cell r="C16303">
            <v>44003.523854166669</v>
          </cell>
          <cell r="D16303">
            <v>2200</v>
          </cell>
          <cell r="E16303">
            <v>1200</v>
          </cell>
          <cell r="F16303">
            <v>43924.120613425926</v>
          </cell>
          <cell r="G16303">
            <v>0</v>
          </cell>
        </row>
        <row r="16304">
          <cell r="A16304">
            <v>94757</v>
          </cell>
          <cell r="B16304">
            <v>12027</v>
          </cell>
          <cell r="C16304">
            <v>44003.524421296293</v>
          </cell>
          <cell r="D16304">
            <v>5927</v>
          </cell>
          <cell r="E16304">
            <v>1200</v>
          </cell>
          <cell r="F16304">
            <v>43862.03502314815</v>
          </cell>
          <cell r="G16304">
            <v>0</v>
          </cell>
        </row>
        <row r="16305">
          <cell r="A16305">
            <v>94762</v>
          </cell>
          <cell r="B16305">
            <v>13519</v>
          </cell>
          <cell r="C16305">
            <v>44003.52715277778</v>
          </cell>
          <cell r="D16305">
            <v>6631</v>
          </cell>
          <cell r="E16305">
            <v>1200</v>
          </cell>
          <cell r="F16305">
            <v>43952.977141203701</v>
          </cell>
          <cell r="G16305">
            <v>0</v>
          </cell>
        </row>
        <row r="16306">
          <cell r="A16306">
            <v>94767</v>
          </cell>
          <cell r="B16306">
            <v>1967</v>
          </cell>
          <cell r="C16306">
            <v>44003.533831018518</v>
          </cell>
          <cell r="D16306">
            <v>1305</v>
          </cell>
          <cell r="E16306">
            <v>1200</v>
          </cell>
          <cell r="F16306">
            <v>43922.021249999998</v>
          </cell>
          <cell r="G16306">
            <v>0</v>
          </cell>
        </row>
        <row r="16307">
          <cell r="A16307">
            <v>94771</v>
          </cell>
          <cell r="B16307">
            <v>8482</v>
          </cell>
          <cell r="C16307">
            <v>44003.534814814811</v>
          </cell>
          <cell r="D16307">
            <v>12504</v>
          </cell>
          <cell r="E16307">
            <v>1200</v>
          </cell>
          <cell r="F16307">
            <v>43833.397569444445</v>
          </cell>
          <cell r="G16307">
            <v>0</v>
          </cell>
        </row>
        <row r="16308">
          <cell r="A16308">
            <v>94774</v>
          </cell>
          <cell r="B16308">
            <v>204</v>
          </cell>
          <cell r="C16308">
            <v>44003.538414351853</v>
          </cell>
          <cell r="D16308">
            <v>2343</v>
          </cell>
          <cell r="E16308">
            <v>1200</v>
          </cell>
          <cell r="F16308">
            <v>43952.033032407409</v>
          </cell>
          <cell r="G16308">
            <v>0</v>
          </cell>
        </row>
        <row r="16309">
          <cell r="A16309">
            <v>94779</v>
          </cell>
          <cell r="B16309">
            <v>9008</v>
          </cell>
          <cell r="C16309">
            <v>44003.540960648148</v>
          </cell>
          <cell r="D16309">
            <v>6353</v>
          </cell>
          <cell r="E16309">
            <v>1200</v>
          </cell>
          <cell r="F16309">
            <v>43891.160011574073</v>
          </cell>
          <cell r="G16309">
            <v>0</v>
          </cell>
        </row>
        <row r="16310">
          <cell r="A16310">
            <v>94781</v>
          </cell>
          <cell r="B16310">
            <v>3545</v>
          </cell>
          <cell r="C16310">
            <v>44003.541562500002</v>
          </cell>
          <cell r="D16310">
            <v>9532</v>
          </cell>
          <cell r="E16310">
            <v>1200</v>
          </cell>
          <cell r="F16310">
            <v>43831.611388888887</v>
          </cell>
          <cell r="G16310">
            <v>0</v>
          </cell>
        </row>
        <row r="16311">
          <cell r="A16311">
            <v>94784</v>
          </cell>
          <cell r="B16311">
            <v>13309</v>
          </cell>
          <cell r="C16311">
            <v>44003.547071759262</v>
          </cell>
          <cell r="D16311">
            <v>8404</v>
          </cell>
          <cell r="E16311">
            <v>1200</v>
          </cell>
          <cell r="F16311">
            <v>43862.8516087963</v>
          </cell>
          <cell r="G16311">
            <v>0</v>
          </cell>
        </row>
        <row r="16312">
          <cell r="A16312">
            <v>94797</v>
          </cell>
          <cell r="B16312">
            <v>8791</v>
          </cell>
          <cell r="C16312">
            <v>44003.557118055563</v>
          </cell>
          <cell r="D16312">
            <v>6390</v>
          </cell>
          <cell r="E16312">
            <v>1200</v>
          </cell>
          <cell r="F16312">
            <v>43983.205081018517</v>
          </cell>
          <cell r="G16312">
            <v>0</v>
          </cell>
        </row>
        <row r="16313">
          <cell r="A16313">
            <v>94799</v>
          </cell>
          <cell r="B16313">
            <v>9240</v>
          </cell>
          <cell r="C16313">
            <v>44003.557939814818</v>
          </cell>
          <cell r="D16313">
            <v>5484</v>
          </cell>
          <cell r="E16313">
            <v>960</v>
          </cell>
          <cell r="F16313">
            <v>43862.519675925927</v>
          </cell>
          <cell r="G16313">
            <v>0</v>
          </cell>
        </row>
        <row r="16314">
          <cell r="A16314">
            <v>94801</v>
          </cell>
          <cell r="B16314">
            <v>130</v>
          </cell>
          <cell r="C16314">
            <v>44003.559050925927</v>
          </cell>
          <cell r="D16314">
            <v>6403</v>
          </cell>
          <cell r="E16314">
            <v>1200</v>
          </cell>
          <cell r="F16314">
            <v>43922.923217592594</v>
          </cell>
          <cell r="G16314">
            <v>0</v>
          </cell>
        </row>
        <row r="16315">
          <cell r="A16315">
            <v>94807</v>
          </cell>
          <cell r="B16315">
            <v>10146</v>
          </cell>
          <cell r="C16315">
            <v>44003.562743055547</v>
          </cell>
          <cell r="D16315">
            <v>11210</v>
          </cell>
          <cell r="E16315">
            <v>1200</v>
          </cell>
          <cell r="F16315">
            <v>43922.334780092591</v>
          </cell>
          <cell r="G16315">
            <v>0</v>
          </cell>
        </row>
        <row r="16316">
          <cell r="A16316">
            <v>94814</v>
          </cell>
          <cell r="B16316">
            <v>11500</v>
          </cell>
          <cell r="C16316">
            <v>44003.565462962957</v>
          </cell>
          <cell r="D16316">
            <v>2200</v>
          </cell>
          <cell r="E16316">
            <v>1200</v>
          </cell>
          <cell r="F16316">
            <v>43924.120613425926</v>
          </cell>
          <cell r="G16316">
            <v>0</v>
          </cell>
        </row>
        <row r="16317">
          <cell r="A16317">
            <v>94816</v>
          </cell>
          <cell r="B16317">
            <v>7287</v>
          </cell>
          <cell r="C16317">
            <v>44003.576782407406</v>
          </cell>
          <cell r="D16317">
            <v>4758</v>
          </cell>
          <cell r="E16317">
            <v>1200</v>
          </cell>
          <cell r="F16317">
            <v>43838.476377314815</v>
          </cell>
          <cell r="G16317">
            <v>0</v>
          </cell>
        </row>
        <row r="16318">
          <cell r="A16318">
            <v>94820</v>
          </cell>
          <cell r="B16318">
            <v>13232</v>
          </cell>
          <cell r="C16318">
            <v>44003.583368055559</v>
          </cell>
          <cell r="D16318">
            <v>7990</v>
          </cell>
          <cell r="E16318">
            <v>1200</v>
          </cell>
          <cell r="F16318">
            <v>43953.033599537041</v>
          </cell>
          <cell r="G16318">
            <v>0</v>
          </cell>
        </row>
        <row r="16319">
          <cell r="A16319">
            <v>94827</v>
          </cell>
          <cell r="B16319">
            <v>8225</v>
          </cell>
          <cell r="C16319">
            <v>44003.586331018523</v>
          </cell>
          <cell r="D16319">
            <v>7990</v>
          </cell>
          <cell r="E16319">
            <v>1200</v>
          </cell>
          <cell r="F16319">
            <v>43953.033599537041</v>
          </cell>
          <cell r="G16319">
            <v>0</v>
          </cell>
        </row>
        <row r="16320">
          <cell r="A16320">
            <v>94829</v>
          </cell>
          <cell r="B16320">
            <v>6081</v>
          </cell>
          <cell r="C16320">
            <v>44003.588958333326</v>
          </cell>
          <cell r="D16320">
            <v>8064</v>
          </cell>
          <cell r="E16320">
            <v>1200</v>
          </cell>
          <cell r="F16320">
            <v>43832.876203703701</v>
          </cell>
          <cell r="G16320">
            <v>0</v>
          </cell>
        </row>
        <row r="16321">
          <cell r="A16321">
            <v>94830</v>
          </cell>
          <cell r="B16321">
            <v>1084</v>
          </cell>
          <cell r="C16321">
            <v>44003.590185185189</v>
          </cell>
          <cell r="D16321">
            <v>11486</v>
          </cell>
          <cell r="E16321">
            <v>1200</v>
          </cell>
          <cell r="F16321">
            <v>43862.192118055558</v>
          </cell>
          <cell r="G16321">
            <v>0</v>
          </cell>
        </row>
        <row r="16322">
          <cell r="A16322">
            <v>94835</v>
          </cell>
          <cell r="B16322">
            <v>11576</v>
          </cell>
          <cell r="C16322">
            <v>44003.595775462964</v>
          </cell>
          <cell r="D16322">
            <v>11325</v>
          </cell>
          <cell r="E16322">
            <v>960</v>
          </cell>
          <cell r="F16322">
            <v>43952.918958333335</v>
          </cell>
          <cell r="G16322">
            <v>0</v>
          </cell>
        </row>
        <row r="16323">
          <cell r="A16323">
            <v>94842</v>
          </cell>
          <cell r="B16323">
            <v>1458</v>
          </cell>
          <cell r="C16323">
            <v>44003.597083333327</v>
          </cell>
          <cell r="D16323">
            <v>7062</v>
          </cell>
          <cell r="E16323">
            <v>1200</v>
          </cell>
          <cell r="F16323">
            <v>43832.040196759262</v>
          </cell>
          <cell r="G16323">
            <v>0</v>
          </cell>
        </row>
        <row r="16324">
          <cell r="A16324">
            <v>94848</v>
          </cell>
          <cell r="B16324">
            <v>10154</v>
          </cell>
          <cell r="C16324">
            <v>44003.59814814815</v>
          </cell>
          <cell r="D16324">
            <v>2387</v>
          </cell>
          <cell r="E16324">
            <v>1200</v>
          </cell>
          <cell r="F16324">
            <v>43836.127511574072</v>
          </cell>
          <cell r="G16324">
            <v>0</v>
          </cell>
        </row>
        <row r="16325">
          <cell r="A16325">
            <v>94855</v>
          </cell>
          <cell r="B16325">
            <v>2224</v>
          </cell>
          <cell r="C16325">
            <v>44003.60728009259</v>
          </cell>
          <cell r="D16325">
            <v>851</v>
          </cell>
          <cell r="E16325">
            <v>1200</v>
          </cell>
          <cell r="F16325">
            <v>43922.252476851849</v>
          </cell>
          <cell r="G16325">
            <v>0</v>
          </cell>
        </row>
        <row r="16326">
          <cell r="A16326">
            <v>94860</v>
          </cell>
          <cell r="B16326">
            <v>13626</v>
          </cell>
          <cell r="C16326">
            <v>44003.615555555552</v>
          </cell>
          <cell r="D16326">
            <v>2343</v>
          </cell>
          <cell r="E16326">
            <v>0</v>
          </cell>
          <cell r="F16326">
            <v>43952.033032407409</v>
          </cell>
          <cell r="G16326">
            <v>0</v>
          </cell>
        </row>
        <row r="16327">
          <cell r="A16327">
            <v>94865</v>
          </cell>
          <cell r="B16327">
            <v>13416</v>
          </cell>
          <cell r="C16327">
            <v>44003.616365740738</v>
          </cell>
          <cell r="D16327">
            <v>4264</v>
          </cell>
          <cell r="E16327">
            <v>1200</v>
          </cell>
          <cell r="F16327">
            <v>43922.337789351855</v>
          </cell>
          <cell r="G16327">
            <v>0</v>
          </cell>
        </row>
        <row r="16328">
          <cell r="A16328">
            <v>94866</v>
          </cell>
          <cell r="B16328">
            <v>423</v>
          </cell>
          <cell r="C16328">
            <v>44003.616562499999</v>
          </cell>
          <cell r="D16328">
            <v>11285</v>
          </cell>
          <cell r="E16328">
            <v>1200</v>
          </cell>
          <cell r="F16328">
            <v>43833.440925925926</v>
          </cell>
          <cell r="G16328">
            <v>0</v>
          </cell>
        </row>
        <row r="16329">
          <cell r="A16329">
            <v>94871</v>
          </cell>
          <cell r="B16329">
            <v>7327</v>
          </cell>
          <cell r="C16329">
            <v>44003.628935185188</v>
          </cell>
          <cell r="D16329">
            <v>6844</v>
          </cell>
          <cell r="E16329">
            <v>1200</v>
          </cell>
          <cell r="F16329">
            <v>43891.224456018521</v>
          </cell>
          <cell r="G16329">
            <v>0</v>
          </cell>
        </row>
        <row r="16330">
          <cell r="A16330">
            <v>94875</v>
          </cell>
          <cell r="B16330">
            <v>11925</v>
          </cell>
          <cell r="C16330">
            <v>44003.63453703704</v>
          </cell>
          <cell r="D16330">
            <v>11325</v>
          </cell>
          <cell r="E16330">
            <v>1200</v>
          </cell>
          <cell r="F16330">
            <v>43952.918958333335</v>
          </cell>
          <cell r="G16330">
            <v>0</v>
          </cell>
        </row>
        <row r="16331">
          <cell r="A16331">
            <v>94877</v>
          </cell>
          <cell r="B16331">
            <v>6637</v>
          </cell>
          <cell r="C16331">
            <v>44003.637650462973</v>
          </cell>
          <cell r="D16331">
            <v>4947</v>
          </cell>
          <cell r="E16331">
            <v>1200</v>
          </cell>
          <cell r="F16331">
            <v>43983.628136574072</v>
          </cell>
          <cell r="G16331">
            <v>0</v>
          </cell>
        </row>
        <row r="16332">
          <cell r="A16332">
            <v>94884</v>
          </cell>
          <cell r="B16332">
            <v>4695</v>
          </cell>
          <cell r="C16332">
            <v>44003.660752314812</v>
          </cell>
          <cell r="D16332">
            <v>12504</v>
          </cell>
          <cell r="E16332">
            <v>1200</v>
          </cell>
          <cell r="F16332">
            <v>43833.397569444445</v>
          </cell>
          <cell r="G16332">
            <v>0</v>
          </cell>
        </row>
        <row r="16333">
          <cell r="A16333">
            <v>94886</v>
          </cell>
          <cell r="B16333">
            <v>5538</v>
          </cell>
          <cell r="C16333">
            <v>44003.66233796296</v>
          </cell>
          <cell r="D16333">
            <v>12264</v>
          </cell>
          <cell r="E16333">
            <v>1200</v>
          </cell>
          <cell r="F16333">
            <v>43862.542557870373</v>
          </cell>
          <cell r="G16333">
            <v>0</v>
          </cell>
        </row>
        <row r="16334">
          <cell r="A16334">
            <v>94891</v>
          </cell>
          <cell r="B16334">
            <v>9741</v>
          </cell>
          <cell r="C16334">
            <v>44003.664120370369</v>
          </cell>
          <cell r="D16334">
            <v>8404</v>
          </cell>
          <cell r="E16334">
            <v>1200</v>
          </cell>
          <cell r="F16334">
            <v>43862.8516087963</v>
          </cell>
          <cell r="G16334">
            <v>0</v>
          </cell>
        </row>
        <row r="16335">
          <cell r="A16335">
            <v>94896</v>
          </cell>
          <cell r="B16335">
            <v>8730</v>
          </cell>
          <cell r="C16335">
            <v>44003.672997685193</v>
          </cell>
          <cell r="D16335">
            <v>7878</v>
          </cell>
          <cell r="E16335">
            <v>1200</v>
          </cell>
          <cell r="F16335">
            <v>43891.070462962962</v>
          </cell>
          <cell r="G16335">
            <v>0</v>
          </cell>
        </row>
        <row r="16336">
          <cell r="A16336">
            <v>94898</v>
          </cell>
          <cell r="B16336">
            <v>5401</v>
          </cell>
          <cell r="C16336">
            <v>44003.695347222223</v>
          </cell>
          <cell r="D16336">
            <v>831</v>
          </cell>
          <cell r="E16336">
            <v>1200</v>
          </cell>
          <cell r="F16336">
            <v>43952.334629629629</v>
          </cell>
          <cell r="G16336">
            <v>0</v>
          </cell>
        </row>
        <row r="16337">
          <cell r="A16337">
            <v>94902</v>
          </cell>
          <cell r="B16337">
            <v>8401</v>
          </cell>
          <cell r="C16337">
            <v>44003.69568287037</v>
          </cell>
          <cell r="D16337">
            <v>11991</v>
          </cell>
          <cell r="E16337">
            <v>1200</v>
          </cell>
          <cell r="F16337">
            <v>43983.989039351851</v>
          </cell>
          <cell r="G16337">
            <v>0</v>
          </cell>
        </row>
        <row r="16338">
          <cell r="A16338">
            <v>94906</v>
          </cell>
          <cell r="B16338">
            <v>7842</v>
          </cell>
          <cell r="C16338">
            <v>44003.730428240742</v>
          </cell>
          <cell r="D16338">
            <v>11991</v>
          </cell>
          <cell r="E16338">
            <v>1200</v>
          </cell>
          <cell r="F16338">
            <v>43983.989039351851</v>
          </cell>
          <cell r="G16338">
            <v>0</v>
          </cell>
        </row>
        <row r="16339">
          <cell r="A16339">
            <v>94912</v>
          </cell>
          <cell r="B16339">
            <v>2235</v>
          </cell>
          <cell r="C16339">
            <v>44003.730624999997</v>
          </cell>
          <cell r="D16339">
            <v>9356</v>
          </cell>
          <cell r="E16339">
            <v>1200</v>
          </cell>
          <cell r="F16339">
            <v>43862.707141203704</v>
          </cell>
          <cell r="G16339">
            <v>0</v>
          </cell>
        </row>
        <row r="16340">
          <cell r="A16340">
            <v>94919</v>
          </cell>
          <cell r="B16340">
            <v>3800</v>
          </cell>
          <cell r="C16340">
            <v>44003.740069444437</v>
          </cell>
          <cell r="D16340">
            <v>2167</v>
          </cell>
          <cell r="E16340">
            <v>960</v>
          </cell>
          <cell r="F16340">
            <v>43983.320763888885</v>
          </cell>
          <cell r="G16340">
            <v>0</v>
          </cell>
        </row>
        <row r="16341">
          <cell r="A16341">
            <v>94925</v>
          </cell>
          <cell r="B16341">
            <v>3899</v>
          </cell>
          <cell r="C16341">
            <v>44003.744560185187</v>
          </cell>
          <cell r="D16341">
            <v>11551</v>
          </cell>
          <cell r="E16341">
            <v>1200</v>
          </cell>
          <cell r="F16341">
            <v>43983.338842592595</v>
          </cell>
          <cell r="G16341">
            <v>0</v>
          </cell>
        </row>
        <row r="16342">
          <cell r="A16342">
            <v>94928</v>
          </cell>
          <cell r="B16342">
            <v>2276</v>
          </cell>
          <cell r="C16342">
            <v>44003.747546296298</v>
          </cell>
          <cell r="D16342">
            <v>12160</v>
          </cell>
          <cell r="E16342">
            <v>1200</v>
          </cell>
          <cell r="F16342">
            <v>43891.025983796295</v>
          </cell>
          <cell r="G16342">
            <v>0</v>
          </cell>
        </row>
        <row r="16343">
          <cell r="A16343">
            <v>94929</v>
          </cell>
          <cell r="B16343">
            <v>1061</v>
          </cell>
          <cell r="C16343">
            <v>44003.751701388886</v>
          </cell>
          <cell r="D16343">
            <v>5355</v>
          </cell>
          <cell r="E16343">
            <v>1200</v>
          </cell>
          <cell r="F16343">
            <v>43985.126192129632</v>
          </cell>
          <cell r="G16343">
            <v>0</v>
          </cell>
        </row>
        <row r="16344">
          <cell r="A16344">
            <v>94932</v>
          </cell>
          <cell r="B16344">
            <v>5179</v>
          </cell>
          <cell r="C16344">
            <v>44003.759421296287</v>
          </cell>
          <cell r="D16344">
            <v>11551</v>
          </cell>
          <cell r="E16344">
            <v>960</v>
          </cell>
          <cell r="F16344">
            <v>43983.338842592595</v>
          </cell>
          <cell r="G16344">
            <v>0</v>
          </cell>
        </row>
        <row r="16345">
          <cell r="A16345">
            <v>94933</v>
          </cell>
          <cell r="B16345">
            <v>1162</v>
          </cell>
          <cell r="C16345">
            <v>44003.769108796303</v>
          </cell>
          <cell r="D16345">
            <v>4758</v>
          </cell>
          <cell r="E16345">
            <v>1200</v>
          </cell>
          <cell r="F16345">
            <v>43838.476377314815</v>
          </cell>
          <cell r="G16345">
            <v>0</v>
          </cell>
        </row>
        <row r="16346">
          <cell r="A16346">
            <v>94934</v>
          </cell>
          <cell r="B16346">
            <v>3901</v>
          </cell>
          <cell r="C16346">
            <v>44003.769849537042</v>
          </cell>
          <cell r="D16346">
            <v>10487</v>
          </cell>
          <cell r="E16346">
            <v>1200</v>
          </cell>
          <cell r="F16346">
            <v>43953.794386574074</v>
          </cell>
          <cell r="G16346">
            <v>0</v>
          </cell>
        </row>
        <row r="16347">
          <cell r="A16347">
            <v>94941</v>
          </cell>
          <cell r="B16347">
            <v>5820</v>
          </cell>
          <cell r="C16347">
            <v>44003.772187499999</v>
          </cell>
          <cell r="D16347">
            <v>5612</v>
          </cell>
          <cell r="E16347">
            <v>1200</v>
          </cell>
          <cell r="F16347">
            <v>43891.11309027778</v>
          </cell>
          <cell r="G16347">
            <v>0</v>
          </cell>
        </row>
        <row r="16348">
          <cell r="A16348">
            <v>94948</v>
          </cell>
          <cell r="B16348">
            <v>9516</v>
          </cell>
          <cell r="C16348">
            <v>44003.774050925917</v>
          </cell>
          <cell r="D16348">
            <v>2271</v>
          </cell>
          <cell r="E16348">
            <v>1200</v>
          </cell>
          <cell r="F16348">
            <v>43922.063993055555</v>
          </cell>
          <cell r="G16348">
            <v>0</v>
          </cell>
        </row>
        <row r="16349">
          <cell r="A16349">
            <v>94949</v>
          </cell>
          <cell r="B16349">
            <v>12942</v>
          </cell>
          <cell r="C16349">
            <v>44003.776412037027</v>
          </cell>
          <cell r="D16349">
            <v>11700</v>
          </cell>
          <cell r="E16349">
            <v>1200</v>
          </cell>
          <cell r="F16349">
            <v>43833.01934027778</v>
          </cell>
          <cell r="G16349">
            <v>0</v>
          </cell>
        </row>
        <row r="16350">
          <cell r="A16350">
            <v>94951</v>
          </cell>
          <cell r="B16350">
            <v>6873</v>
          </cell>
          <cell r="C16350">
            <v>44003.778171296297</v>
          </cell>
          <cell r="D16350">
            <v>4947</v>
          </cell>
          <cell r="E16350">
            <v>1200</v>
          </cell>
          <cell r="F16350">
            <v>43983.628136574072</v>
          </cell>
          <cell r="G16350">
            <v>0</v>
          </cell>
        </row>
        <row r="16351">
          <cell r="A16351">
            <v>94957</v>
          </cell>
          <cell r="B16351">
            <v>11487</v>
          </cell>
          <cell r="C16351">
            <v>44003.826805555553</v>
          </cell>
          <cell r="D16351">
            <v>3821</v>
          </cell>
          <cell r="E16351">
            <v>960</v>
          </cell>
          <cell r="F16351">
            <v>43835.019953703704</v>
          </cell>
          <cell r="G16351">
            <v>0</v>
          </cell>
        </row>
        <row r="16352">
          <cell r="A16352">
            <v>94963</v>
          </cell>
          <cell r="B16352">
            <v>2687</v>
          </cell>
          <cell r="C16352">
            <v>44003.84716435185</v>
          </cell>
          <cell r="D16352">
            <v>9356</v>
          </cell>
          <cell r="E16352">
            <v>1200</v>
          </cell>
          <cell r="F16352">
            <v>43862.707141203704</v>
          </cell>
          <cell r="G16352">
            <v>0</v>
          </cell>
        </row>
        <row r="16353">
          <cell r="A16353">
            <v>94965</v>
          </cell>
          <cell r="B16353">
            <v>7842</v>
          </cell>
          <cell r="C16353">
            <v>44003.848680555559</v>
          </cell>
          <cell r="D16353">
            <v>9816</v>
          </cell>
          <cell r="E16353">
            <v>1200</v>
          </cell>
          <cell r="F16353">
            <v>43922.273946759262</v>
          </cell>
          <cell r="G16353">
            <v>0</v>
          </cell>
        </row>
        <row r="16354">
          <cell r="A16354">
            <v>94972</v>
          </cell>
          <cell r="B16354">
            <v>10160</v>
          </cell>
          <cell r="C16354">
            <v>44003.854131944441</v>
          </cell>
          <cell r="D16354">
            <v>2405</v>
          </cell>
          <cell r="E16354">
            <v>1200</v>
          </cell>
          <cell r="F16354">
            <v>43891.569097222222</v>
          </cell>
          <cell r="G16354">
            <v>0</v>
          </cell>
        </row>
        <row r="16355">
          <cell r="A16355">
            <v>94978</v>
          </cell>
          <cell r="B16355">
            <v>1430</v>
          </cell>
          <cell r="C16355">
            <v>44003.866643518522</v>
          </cell>
          <cell r="D16355">
            <v>2343</v>
          </cell>
          <cell r="E16355">
            <v>1200</v>
          </cell>
          <cell r="F16355">
            <v>43952.033032407409</v>
          </cell>
          <cell r="G16355">
            <v>0</v>
          </cell>
        </row>
        <row r="16356">
          <cell r="A16356">
            <v>94985</v>
          </cell>
          <cell r="B16356">
            <v>11645</v>
          </cell>
          <cell r="C16356">
            <v>44003.866886574076</v>
          </cell>
          <cell r="D16356">
            <v>3821</v>
          </cell>
          <cell r="E16356">
            <v>1200</v>
          </cell>
          <cell r="F16356">
            <v>43835.019953703704</v>
          </cell>
          <cell r="G16356">
            <v>0</v>
          </cell>
        </row>
        <row r="16357">
          <cell r="A16357">
            <v>94989</v>
          </cell>
          <cell r="B16357">
            <v>13222</v>
          </cell>
          <cell r="C16357">
            <v>44003.871412037042</v>
          </cell>
          <cell r="D16357">
            <v>5355</v>
          </cell>
          <cell r="E16357">
            <v>1200</v>
          </cell>
          <cell r="F16357">
            <v>43985.126192129632</v>
          </cell>
          <cell r="G16357">
            <v>0</v>
          </cell>
        </row>
        <row r="16358">
          <cell r="A16358">
            <v>94998</v>
          </cell>
          <cell r="B16358">
            <v>423</v>
          </cell>
          <cell r="C16358">
            <v>44003.883680555547</v>
          </cell>
          <cell r="D16358">
            <v>10111</v>
          </cell>
          <cell r="E16358">
            <v>1200</v>
          </cell>
          <cell r="F16358">
            <v>43891.165625000001</v>
          </cell>
          <cell r="G16358">
            <v>0</v>
          </cell>
        </row>
        <row r="16359">
          <cell r="A16359">
            <v>95007</v>
          </cell>
          <cell r="B16359">
            <v>7696</v>
          </cell>
          <cell r="C16359">
            <v>44003.891458333332</v>
          </cell>
          <cell r="D16359">
            <v>7370</v>
          </cell>
          <cell r="E16359">
            <v>1200</v>
          </cell>
          <cell r="F16359">
            <v>43983.502604166664</v>
          </cell>
          <cell r="G16359">
            <v>0</v>
          </cell>
        </row>
        <row r="16360">
          <cell r="A16360">
            <v>95008</v>
          </cell>
          <cell r="B16360">
            <v>9170</v>
          </cell>
          <cell r="C16360">
            <v>44003.899791666663</v>
          </cell>
          <cell r="D16360">
            <v>10681</v>
          </cell>
          <cell r="E16360">
            <v>1200</v>
          </cell>
          <cell r="F16360">
            <v>43984.759155092594</v>
          </cell>
          <cell r="G16360">
            <v>0</v>
          </cell>
        </row>
        <row r="16361">
          <cell r="A16361">
            <v>95010</v>
          </cell>
          <cell r="B16361">
            <v>7375</v>
          </cell>
          <cell r="C16361">
            <v>44003.939803240741</v>
          </cell>
          <cell r="D16361">
            <v>9193</v>
          </cell>
          <cell r="E16361">
            <v>1200</v>
          </cell>
          <cell r="F16361">
            <v>43922.429456018515</v>
          </cell>
          <cell r="G16361">
            <v>0</v>
          </cell>
        </row>
        <row r="16362">
          <cell r="A16362">
            <v>95014</v>
          </cell>
          <cell r="B16362">
            <v>6379</v>
          </cell>
          <cell r="C16362">
            <v>44003.947500000002</v>
          </cell>
          <cell r="D16362">
            <v>5612</v>
          </cell>
          <cell r="E16362">
            <v>1200</v>
          </cell>
          <cell r="F16362">
            <v>43891.11309027778</v>
          </cell>
          <cell r="G16362">
            <v>0</v>
          </cell>
        </row>
        <row r="16363">
          <cell r="A16363">
            <v>95019</v>
          </cell>
          <cell r="B16363">
            <v>1162</v>
          </cell>
          <cell r="C16363">
            <v>44003.957974537043</v>
          </cell>
          <cell r="D16363">
            <v>12350</v>
          </cell>
          <cell r="E16363">
            <v>960</v>
          </cell>
          <cell r="F16363">
            <v>43922.755370370367</v>
          </cell>
          <cell r="G16363">
            <v>0</v>
          </cell>
        </row>
        <row r="16364">
          <cell r="A16364">
            <v>95024</v>
          </cell>
          <cell r="B16364">
            <v>1756</v>
          </cell>
          <cell r="C16364">
            <v>44003.962557870371</v>
          </cell>
          <cell r="D16364">
            <v>11954</v>
          </cell>
          <cell r="E16364">
            <v>1200</v>
          </cell>
          <cell r="F16364">
            <v>43922.163784722223</v>
          </cell>
          <cell r="G16364">
            <v>0</v>
          </cell>
        </row>
        <row r="16365">
          <cell r="A16365">
            <v>95029</v>
          </cell>
          <cell r="B16365">
            <v>565</v>
          </cell>
          <cell r="C16365">
            <v>44003.973379629628</v>
          </cell>
          <cell r="D16365">
            <v>4283</v>
          </cell>
          <cell r="E16365">
            <v>1200</v>
          </cell>
          <cell r="F16365">
            <v>43983.649594907409</v>
          </cell>
          <cell r="G16365">
            <v>0</v>
          </cell>
        </row>
        <row r="16366">
          <cell r="A16366">
            <v>95031</v>
          </cell>
          <cell r="B16366">
            <v>13203</v>
          </cell>
          <cell r="C16366">
            <v>44003.973553240743</v>
          </cell>
          <cell r="D16366">
            <v>13631</v>
          </cell>
          <cell r="E16366">
            <v>1200</v>
          </cell>
          <cell r="F16366">
            <v>43863.313437500001</v>
          </cell>
          <cell r="G16366">
            <v>0</v>
          </cell>
        </row>
        <row r="16367">
          <cell r="A16367">
            <v>95038</v>
          </cell>
          <cell r="B16367">
            <v>13442</v>
          </cell>
          <cell r="C16367">
            <v>44003.98170138889</v>
          </cell>
          <cell r="D16367">
            <v>2271</v>
          </cell>
          <cell r="E16367">
            <v>1200</v>
          </cell>
          <cell r="F16367">
            <v>43922.063993055555</v>
          </cell>
          <cell r="G16367">
            <v>0</v>
          </cell>
        </row>
        <row r="16368">
          <cell r="A16368">
            <v>95050</v>
          </cell>
          <cell r="B16368">
            <v>4389</v>
          </cell>
          <cell r="C16368">
            <v>44003.989953703713</v>
          </cell>
          <cell r="D16368">
            <v>7629</v>
          </cell>
          <cell r="E16368">
            <v>1200</v>
          </cell>
          <cell r="F16368">
            <v>43986.256631944445</v>
          </cell>
          <cell r="G16368">
            <v>0</v>
          </cell>
        </row>
        <row r="16369">
          <cell r="A16369">
            <v>95053</v>
          </cell>
          <cell r="B16369">
            <v>2806</v>
          </cell>
          <cell r="C16369">
            <v>44004.000127314823</v>
          </cell>
          <cell r="D16369">
            <v>11325</v>
          </cell>
          <cell r="E16369">
            <v>1200</v>
          </cell>
          <cell r="F16369">
            <v>43952.918958333335</v>
          </cell>
          <cell r="G16369">
            <v>0</v>
          </cell>
        </row>
        <row r="16370">
          <cell r="A16370">
            <v>95059</v>
          </cell>
          <cell r="B16370">
            <v>12048</v>
          </cell>
          <cell r="C16370">
            <v>44004.00508101852</v>
          </cell>
          <cell r="D16370">
            <v>5204</v>
          </cell>
          <cell r="E16370">
            <v>1200</v>
          </cell>
          <cell r="F16370">
            <v>43922.600034722222</v>
          </cell>
          <cell r="G16370">
            <v>0</v>
          </cell>
        </row>
        <row r="16371">
          <cell r="A16371">
            <v>95063</v>
          </cell>
          <cell r="B16371">
            <v>3670</v>
          </cell>
          <cell r="C16371">
            <v>44004.005706018521</v>
          </cell>
          <cell r="D16371">
            <v>4947</v>
          </cell>
          <cell r="E16371">
            <v>1200</v>
          </cell>
          <cell r="F16371">
            <v>43983.628136574072</v>
          </cell>
          <cell r="G16371">
            <v>0</v>
          </cell>
        </row>
        <row r="16372">
          <cell r="A16372">
            <v>95064</v>
          </cell>
          <cell r="B16372">
            <v>12860</v>
          </cell>
          <cell r="C16372">
            <v>44004.007384259261</v>
          </cell>
          <cell r="D16372">
            <v>4478</v>
          </cell>
          <cell r="E16372">
            <v>1200</v>
          </cell>
          <cell r="F16372">
            <v>43892.460312499999</v>
          </cell>
          <cell r="G16372">
            <v>0</v>
          </cell>
        </row>
        <row r="16373">
          <cell r="A16373">
            <v>95065</v>
          </cell>
          <cell r="B16373">
            <v>10966</v>
          </cell>
          <cell r="C16373">
            <v>44004.016226851847</v>
          </cell>
          <cell r="D16373">
            <v>9816</v>
          </cell>
          <cell r="E16373">
            <v>1200</v>
          </cell>
          <cell r="F16373">
            <v>43922.273946759262</v>
          </cell>
          <cell r="G16373">
            <v>0</v>
          </cell>
        </row>
        <row r="16374">
          <cell r="A16374">
            <v>95070</v>
          </cell>
          <cell r="B16374">
            <v>7816</v>
          </cell>
          <cell r="C16374">
            <v>44004.028622685182</v>
          </cell>
          <cell r="D16374">
            <v>11991</v>
          </cell>
          <cell r="E16374">
            <v>1200</v>
          </cell>
          <cell r="F16374">
            <v>43983.989039351851</v>
          </cell>
          <cell r="G16374">
            <v>0</v>
          </cell>
        </row>
        <row r="16375">
          <cell r="A16375">
            <v>95072</v>
          </cell>
          <cell r="B16375">
            <v>2206</v>
          </cell>
          <cell r="C16375">
            <v>44004.032858796287</v>
          </cell>
          <cell r="D16375">
            <v>4972</v>
          </cell>
          <cell r="E16375">
            <v>960</v>
          </cell>
          <cell r="F16375">
            <v>43952.029305555552</v>
          </cell>
          <cell r="G16375">
            <v>0</v>
          </cell>
        </row>
        <row r="16376">
          <cell r="A16376">
            <v>95075</v>
          </cell>
          <cell r="B16376">
            <v>9470</v>
          </cell>
          <cell r="C16376">
            <v>44004.035358796304</v>
          </cell>
          <cell r="D16376">
            <v>5355</v>
          </cell>
          <cell r="E16376">
            <v>1200</v>
          </cell>
          <cell r="F16376">
            <v>43985.126192129632</v>
          </cell>
          <cell r="G16376">
            <v>0</v>
          </cell>
        </row>
        <row r="16377">
          <cell r="A16377">
            <v>95079</v>
          </cell>
          <cell r="B16377">
            <v>8620</v>
          </cell>
          <cell r="C16377">
            <v>44004.052581018521</v>
          </cell>
          <cell r="D16377">
            <v>7642</v>
          </cell>
          <cell r="E16377">
            <v>1200</v>
          </cell>
          <cell r="F16377">
            <v>43923.15016203704</v>
          </cell>
          <cell r="G16377">
            <v>0</v>
          </cell>
        </row>
        <row r="16378">
          <cell r="A16378">
            <v>95084</v>
          </cell>
          <cell r="B16378">
            <v>12858</v>
          </cell>
          <cell r="C16378">
            <v>44004.061377314807</v>
          </cell>
          <cell r="D16378">
            <v>11791</v>
          </cell>
          <cell r="E16378">
            <v>1200</v>
          </cell>
          <cell r="F16378">
            <v>43863.376111111109</v>
          </cell>
          <cell r="G16378">
            <v>0</v>
          </cell>
        </row>
        <row r="16379">
          <cell r="A16379">
            <v>95088</v>
          </cell>
          <cell r="B16379">
            <v>4682</v>
          </cell>
          <cell r="C16379">
            <v>44004.072500000002</v>
          </cell>
          <cell r="D16379">
            <v>9086</v>
          </cell>
          <cell r="E16379">
            <v>1200</v>
          </cell>
          <cell r="F16379">
            <v>43952.751793981479</v>
          </cell>
          <cell r="G16379">
            <v>0</v>
          </cell>
        </row>
        <row r="16380">
          <cell r="A16380">
            <v>95089</v>
          </cell>
          <cell r="B16380">
            <v>135</v>
          </cell>
          <cell r="C16380">
            <v>44004.074606481481</v>
          </cell>
          <cell r="D16380">
            <v>3528</v>
          </cell>
          <cell r="E16380">
            <v>1200</v>
          </cell>
          <cell r="F16380">
            <v>43832.253541666665</v>
          </cell>
          <cell r="G16380">
            <v>0</v>
          </cell>
        </row>
        <row r="16381">
          <cell r="A16381">
            <v>95091</v>
          </cell>
          <cell r="B16381">
            <v>10204</v>
          </cell>
          <cell r="C16381">
            <v>44004.076932870368</v>
          </cell>
          <cell r="D16381">
            <v>4264</v>
          </cell>
          <cell r="E16381">
            <v>1200</v>
          </cell>
          <cell r="F16381">
            <v>43922.337789351855</v>
          </cell>
          <cell r="G16381">
            <v>0</v>
          </cell>
        </row>
        <row r="16382">
          <cell r="A16382">
            <v>95097</v>
          </cell>
          <cell r="B16382">
            <v>423</v>
          </cell>
          <cell r="C16382">
            <v>44004.083958333344</v>
          </cell>
          <cell r="D16382">
            <v>5965</v>
          </cell>
          <cell r="E16382">
            <v>1200</v>
          </cell>
          <cell r="F16382">
            <v>43891.180185185185</v>
          </cell>
          <cell r="G16382">
            <v>0</v>
          </cell>
        </row>
        <row r="16383">
          <cell r="A16383">
            <v>95104</v>
          </cell>
          <cell r="B16383">
            <v>5332</v>
          </cell>
          <cell r="C16383">
            <v>44004.087881944448</v>
          </cell>
          <cell r="D16383">
            <v>4478</v>
          </cell>
          <cell r="E16383">
            <v>1200</v>
          </cell>
          <cell r="F16383">
            <v>43892.460312499999</v>
          </cell>
          <cell r="G16383">
            <v>0</v>
          </cell>
        </row>
        <row r="16384">
          <cell r="A16384">
            <v>95110</v>
          </cell>
          <cell r="B16384">
            <v>7842</v>
          </cell>
          <cell r="C16384">
            <v>44004.094918981478</v>
          </cell>
          <cell r="D16384">
            <v>6210</v>
          </cell>
          <cell r="E16384">
            <v>1200</v>
          </cell>
          <cell r="F16384">
            <v>43922.62840277778</v>
          </cell>
          <cell r="G16384">
            <v>0</v>
          </cell>
        </row>
        <row r="16385">
          <cell r="A16385">
            <v>95113</v>
          </cell>
          <cell r="B16385">
            <v>13190</v>
          </cell>
          <cell r="C16385">
            <v>44004.095694444448</v>
          </cell>
          <cell r="D16385">
            <v>10681</v>
          </cell>
          <cell r="E16385">
            <v>1200</v>
          </cell>
          <cell r="F16385">
            <v>43984.759155092594</v>
          </cell>
          <cell r="G16385">
            <v>0</v>
          </cell>
        </row>
        <row r="16386">
          <cell r="A16386">
            <v>95118</v>
          </cell>
          <cell r="B16386">
            <v>4366</v>
          </cell>
          <cell r="C16386">
            <v>44004.100821759261</v>
          </cell>
          <cell r="D16386">
            <v>11437</v>
          </cell>
          <cell r="E16386">
            <v>1200</v>
          </cell>
          <cell r="F16386">
            <v>43923.125856481478</v>
          </cell>
          <cell r="G16386">
            <v>0</v>
          </cell>
        </row>
        <row r="16387">
          <cell r="A16387">
            <v>95123</v>
          </cell>
          <cell r="B16387">
            <v>9653</v>
          </cell>
          <cell r="C16387">
            <v>44004.104722222219</v>
          </cell>
          <cell r="D16387">
            <v>2200</v>
          </cell>
          <cell r="E16387">
            <v>1200</v>
          </cell>
          <cell r="F16387">
            <v>43924.120613425926</v>
          </cell>
          <cell r="G16387">
            <v>0</v>
          </cell>
        </row>
        <row r="16388">
          <cell r="A16388">
            <v>95129</v>
          </cell>
          <cell r="B16388">
            <v>1458</v>
          </cell>
          <cell r="C16388">
            <v>44004.106273148151</v>
          </cell>
          <cell r="D16388">
            <v>7629</v>
          </cell>
          <cell r="E16388">
            <v>1200</v>
          </cell>
          <cell r="F16388">
            <v>43986.256631944445</v>
          </cell>
          <cell r="G16388">
            <v>0</v>
          </cell>
        </row>
        <row r="16389">
          <cell r="A16389">
            <v>95135</v>
          </cell>
          <cell r="B16389">
            <v>9839</v>
          </cell>
          <cell r="C16389">
            <v>44004.107303240737</v>
          </cell>
          <cell r="D16389">
            <v>1181</v>
          </cell>
          <cell r="E16389">
            <v>1200</v>
          </cell>
          <cell r="F16389">
            <v>43985.458460648151</v>
          </cell>
          <cell r="G16389">
            <v>0</v>
          </cell>
        </row>
        <row r="16390">
          <cell r="A16390">
            <v>95140</v>
          </cell>
          <cell r="B16390">
            <v>8092</v>
          </cell>
          <cell r="C16390">
            <v>44004.120833333327</v>
          </cell>
          <cell r="D16390">
            <v>3989</v>
          </cell>
          <cell r="E16390">
            <v>1200</v>
          </cell>
          <cell r="F16390">
            <v>43863.083657407406</v>
          </cell>
          <cell r="G16390">
            <v>0</v>
          </cell>
        </row>
        <row r="16391">
          <cell r="A16391">
            <v>95146</v>
          </cell>
          <cell r="B16391">
            <v>10136</v>
          </cell>
          <cell r="C16391">
            <v>44004.127025462964</v>
          </cell>
          <cell r="D16391">
            <v>4947</v>
          </cell>
          <cell r="E16391">
            <v>1200</v>
          </cell>
          <cell r="F16391">
            <v>43983.628136574072</v>
          </cell>
          <cell r="G16391">
            <v>0</v>
          </cell>
        </row>
        <row r="16392">
          <cell r="A16392">
            <v>95158</v>
          </cell>
          <cell r="B16392">
            <v>11845</v>
          </cell>
          <cell r="C16392">
            <v>44004.154768518521</v>
          </cell>
          <cell r="D16392">
            <v>11700</v>
          </cell>
          <cell r="E16392">
            <v>1200</v>
          </cell>
          <cell r="F16392">
            <v>43833.01934027778</v>
          </cell>
          <cell r="G16392">
            <v>0</v>
          </cell>
        </row>
        <row r="16393">
          <cell r="A16393">
            <v>95161</v>
          </cell>
          <cell r="B16393">
            <v>3986</v>
          </cell>
          <cell r="C16393">
            <v>44004.155127314807</v>
          </cell>
          <cell r="D16393">
            <v>11991</v>
          </cell>
          <cell r="E16393">
            <v>1200</v>
          </cell>
          <cell r="F16393">
            <v>43983.989039351851</v>
          </cell>
          <cell r="G16393">
            <v>0</v>
          </cell>
        </row>
        <row r="16394">
          <cell r="A16394">
            <v>95165</v>
          </cell>
          <cell r="B16394">
            <v>828</v>
          </cell>
          <cell r="C16394">
            <v>44004.157824074071</v>
          </cell>
          <cell r="D16394">
            <v>2343</v>
          </cell>
          <cell r="E16394">
            <v>1200</v>
          </cell>
          <cell r="F16394">
            <v>43952.033032407409</v>
          </cell>
          <cell r="G16394">
            <v>0</v>
          </cell>
        </row>
        <row r="16395">
          <cell r="A16395">
            <v>95171</v>
          </cell>
          <cell r="B16395">
            <v>8146</v>
          </cell>
          <cell r="C16395">
            <v>44004.168576388889</v>
          </cell>
          <cell r="D16395">
            <v>11210</v>
          </cell>
          <cell r="E16395">
            <v>1200</v>
          </cell>
          <cell r="F16395">
            <v>43922.334780092591</v>
          </cell>
          <cell r="G16395">
            <v>0</v>
          </cell>
        </row>
        <row r="16396">
          <cell r="A16396">
            <v>95178</v>
          </cell>
          <cell r="B16396">
            <v>6731</v>
          </cell>
          <cell r="C16396">
            <v>44004.175393518519</v>
          </cell>
          <cell r="D16396">
            <v>4891</v>
          </cell>
          <cell r="E16396">
            <v>1200</v>
          </cell>
          <cell r="F16396">
            <v>43862.105497685188</v>
          </cell>
          <cell r="G16396">
            <v>0</v>
          </cell>
        </row>
        <row r="16397">
          <cell r="A16397">
            <v>95181</v>
          </cell>
          <cell r="B16397">
            <v>11393</v>
          </cell>
          <cell r="C16397">
            <v>44004.206238425933</v>
          </cell>
          <cell r="D16397">
            <v>6962</v>
          </cell>
          <cell r="E16397">
            <v>1200</v>
          </cell>
          <cell r="F16397">
            <v>43922.213738425926</v>
          </cell>
          <cell r="G16397">
            <v>0</v>
          </cell>
        </row>
        <row r="16398">
          <cell r="A16398">
            <v>95187</v>
          </cell>
          <cell r="B16398">
            <v>10613</v>
          </cell>
          <cell r="C16398">
            <v>44004.207974537043</v>
          </cell>
          <cell r="D16398">
            <v>1181</v>
          </cell>
          <cell r="E16398">
            <v>1200</v>
          </cell>
          <cell r="F16398">
            <v>43985.458460648151</v>
          </cell>
          <cell r="G16398">
            <v>0</v>
          </cell>
        </row>
        <row r="16399">
          <cell r="A16399">
            <v>95188</v>
          </cell>
          <cell r="B16399">
            <v>12173</v>
          </cell>
          <cell r="C16399">
            <v>44004.209560185183</v>
          </cell>
          <cell r="D16399">
            <v>3989</v>
          </cell>
          <cell r="E16399">
            <v>1200</v>
          </cell>
          <cell r="F16399">
            <v>43863.083657407406</v>
          </cell>
          <cell r="G16399">
            <v>0</v>
          </cell>
        </row>
        <row r="16400">
          <cell r="A16400">
            <v>95191</v>
          </cell>
          <cell r="B16400">
            <v>4183</v>
          </cell>
          <cell r="C16400">
            <v>44004.21329861111</v>
          </cell>
          <cell r="D16400">
            <v>2405</v>
          </cell>
          <cell r="E16400">
            <v>1200</v>
          </cell>
          <cell r="F16400">
            <v>43891.569097222222</v>
          </cell>
          <cell r="G16400">
            <v>0</v>
          </cell>
        </row>
        <row r="16401">
          <cell r="A16401">
            <v>95194</v>
          </cell>
          <cell r="B16401">
            <v>11987</v>
          </cell>
          <cell r="C16401">
            <v>44004.221493055556</v>
          </cell>
          <cell r="D16401">
            <v>10111</v>
          </cell>
          <cell r="E16401">
            <v>0</v>
          </cell>
          <cell r="F16401">
            <v>43891.165625000001</v>
          </cell>
          <cell r="G16401">
            <v>0</v>
          </cell>
        </row>
        <row r="16402">
          <cell r="A16402">
            <v>95195</v>
          </cell>
          <cell r="B16402">
            <v>1278</v>
          </cell>
          <cell r="C16402">
            <v>44004.229328703703</v>
          </cell>
          <cell r="D16402">
            <v>12350</v>
          </cell>
          <cell r="E16402">
            <v>1200</v>
          </cell>
          <cell r="F16402">
            <v>43922.755370370367</v>
          </cell>
          <cell r="G16402">
            <v>0</v>
          </cell>
        </row>
        <row r="16403">
          <cell r="A16403">
            <v>95197</v>
          </cell>
          <cell r="B16403">
            <v>9839</v>
          </cell>
          <cell r="C16403">
            <v>44004.233020833337</v>
          </cell>
          <cell r="D16403">
            <v>2338</v>
          </cell>
          <cell r="E16403">
            <v>960</v>
          </cell>
          <cell r="F16403">
            <v>43952.015902777777</v>
          </cell>
          <cell r="G16403">
            <v>0</v>
          </cell>
        </row>
        <row r="16404">
          <cell r="A16404">
            <v>95201</v>
          </cell>
          <cell r="B16404">
            <v>13442</v>
          </cell>
          <cell r="C16404">
            <v>44004.233368055553</v>
          </cell>
          <cell r="D16404">
            <v>12776</v>
          </cell>
          <cell r="E16404">
            <v>1200</v>
          </cell>
          <cell r="F16404">
            <v>43838.515555555554</v>
          </cell>
          <cell r="G16404">
            <v>0</v>
          </cell>
        </row>
        <row r="16405">
          <cell r="A16405">
            <v>95206</v>
          </cell>
          <cell r="B16405">
            <v>10860</v>
          </cell>
          <cell r="C16405">
            <v>44004.237476851849</v>
          </cell>
          <cell r="D16405">
            <v>11393</v>
          </cell>
          <cell r="E16405">
            <v>1200</v>
          </cell>
          <cell r="F16405">
            <v>43952.905509259261</v>
          </cell>
          <cell r="G16405">
            <v>0</v>
          </cell>
        </row>
        <row r="16406">
          <cell r="A16406">
            <v>95208</v>
          </cell>
          <cell r="B16406">
            <v>11407</v>
          </cell>
          <cell r="C16406">
            <v>44004.254305555558</v>
          </cell>
          <cell r="D16406">
            <v>13110</v>
          </cell>
          <cell r="E16406">
            <v>1200</v>
          </cell>
          <cell r="F16406">
            <v>43831.863842592589</v>
          </cell>
          <cell r="G16406">
            <v>0</v>
          </cell>
        </row>
        <row r="16407">
          <cell r="A16407">
            <v>95214</v>
          </cell>
          <cell r="B16407">
            <v>2806</v>
          </cell>
          <cell r="C16407">
            <v>44004.257337962961</v>
          </cell>
          <cell r="D16407">
            <v>7990</v>
          </cell>
          <cell r="E16407">
            <v>1200</v>
          </cell>
          <cell r="F16407">
            <v>43953.033599537041</v>
          </cell>
          <cell r="G16407">
            <v>0</v>
          </cell>
        </row>
        <row r="16408">
          <cell r="A16408">
            <v>95219</v>
          </cell>
          <cell r="B16408">
            <v>3848</v>
          </cell>
          <cell r="C16408">
            <v>44004.2655787037</v>
          </cell>
          <cell r="D16408">
            <v>11954</v>
          </cell>
          <cell r="E16408">
            <v>1200</v>
          </cell>
          <cell r="F16408">
            <v>43922.163784722223</v>
          </cell>
          <cell r="G16408">
            <v>0</v>
          </cell>
        </row>
        <row r="16409">
          <cell r="A16409">
            <v>95223</v>
          </cell>
          <cell r="B16409">
            <v>4410</v>
          </cell>
          <cell r="C16409">
            <v>44004.272222222222</v>
          </cell>
          <cell r="D16409">
            <v>13817</v>
          </cell>
          <cell r="E16409">
            <v>1200</v>
          </cell>
          <cell r="F16409">
            <v>43891.131111111114</v>
          </cell>
          <cell r="G16409">
            <v>0</v>
          </cell>
        </row>
        <row r="16410">
          <cell r="A16410">
            <v>95228</v>
          </cell>
          <cell r="B16410">
            <v>13315</v>
          </cell>
          <cell r="C16410">
            <v>44004.273877314823</v>
          </cell>
          <cell r="D16410">
            <v>8508</v>
          </cell>
          <cell r="E16410">
            <v>1200</v>
          </cell>
          <cell r="F16410">
            <v>43831.426666666666</v>
          </cell>
          <cell r="G16410">
            <v>0</v>
          </cell>
        </row>
        <row r="16411">
          <cell r="A16411">
            <v>95232</v>
          </cell>
          <cell r="B16411">
            <v>12758</v>
          </cell>
          <cell r="C16411">
            <v>44004.276122685187</v>
          </cell>
          <cell r="D16411">
            <v>6266</v>
          </cell>
          <cell r="E16411">
            <v>1200</v>
          </cell>
          <cell r="F16411">
            <v>43863.602118055554</v>
          </cell>
          <cell r="G16411">
            <v>0</v>
          </cell>
        </row>
        <row r="16412">
          <cell r="A16412">
            <v>95234</v>
          </cell>
          <cell r="B16412">
            <v>12692</v>
          </cell>
          <cell r="C16412">
            <v>44004.282881944448</v>
          </cell>
          <cell r="D16412">
            <v>2251</v>
          </cell>
          <cell r="E16412">
            <v>1200</v>
          </cell>
          <cell r="F16412">
            <v>43923.152268518519</v>
          </cell>
          <cell r="G16412">
            <v>0</v>
          </cell>
        </row>
        <row r="16413">
          <cell r="A16413">
            <v>95245</v>
          </cell>
          <cell r="B16413">
            <v>4838</v>
          </cell>
          <cell r="C16413">
            <v>44004.288229166668</v>
          </cell>
          <cell r="D16413">
            <v>11954</v>
          </cell>
          <cell r="E16413">
            <v>1200</v>
          </cell>
          <cell r="F16413">
            <v>43922.163784722223</v>
          </cell>
          <cell r="G16413">
            <v>0</v>
          </cell>
        </row>
        <row r="16414">
          <cell r="A16414">
            <v>95252</v>
          </cell>
          <cell r="B16414">
            <v>10368</v>
          </cell>
          <cell r="C16414">
            <v>44004.297650462962</v>
          </cell>
          <cell r="D16414">
            <v>4284</v>
          </cell>
          <cell r="E16414">
            <v>1200</v>
          </cell>
          <cell r="F16414">
            <v>43922.838472222225</v>
          </cell>
          <cell r="G16414">
            <v>0</v>
          </cell>
        </row>
        <row r="16415">
          <cell r="A16415">
            <v>95255</v>
          </cell>
          <cell r="B16415">
            <v>4722</v>
          </cell>
          <cell r="C16415">
            <v>44004.300532407397</v>
          </cell>
          <cell r="D16415">
            <v>4120</v>
          </cell>
          <cell r="E16415">
            <v>1200</v>
          </cell>
          <cell r="F16415">
            <v>43952.016840277778</v>
          </cell>
          <cell r="G16415">
            <v>0</v>
          </cell>
        </row>
        <row r="16416">
          <cell r="A16416">
            <v>95260</v>
          </cell>
          <cell r="B16416">
            <v>601</v>
          </cell>
          <cell r="C16416">
            <v>44004.30678240741</v>
          </cell>
          <cell r="D16416">
            <v>5612</v>
          </cell>
          <cell r="E16416">
            <v>1200</v>
          </cell>
          <cell r="F16416">
            <v>43891.11309027778</v>
          </cell>
          <cell r="G16416">
            <v>0</v>
          </cell>
        </row>
        <row r="16417">
          <cell r="A16417">
            <v>95272</v>
          </cell>
          <cell r="B16417">
            <v>11108</v>
          </cell>
          <cell r="C16417">
            <v>44004.347824074073</v>
          </cell>
          <cell r="D16417">
            <v>13817</v>
          </cell>
          <cell r="E16417">
            <v>1200</v>
          </cell>
          <cell r="F16417">
            <v>43891.131111111114</v>
          </cell>
          <cell r="G16417">
            <v>0</v>
          </cell>
        </row>
        <row r="16418">
          <cell r="A16418">
            <v>95279</v>
          </cell>
          <cell r="B16418">
            <v>10146</v>
          </cell>
          <cell r="C16418">
            <v>44004.359467592592</v>
          </cell>
          <cell r="D16418">
            <v>9356</v>
          </cell>
          <cell r="E16418">
            <v>1200</v>
          </cell>
          <cell r="F16418">
            <v>43862.707141203704</v>
          </cell>
          <cell r="G16418">
            <v>0</v>
          </cell>
        </row>
        <row r="16419">
          <cell r="A16419">
            <v>95280</v>
          </cell>
          <cell r="B16419">
            <v>5807</v>
          </cell>
          <cell r="C16419">
            <v>44004.365266203713</v>
          </cell>
          <cell r="D16419">
            <v>4891</v>
          </cell>
          <cell r="E16419">
            <v>1200</v>
          </cell>
          <cell r="F16419">
            <v>43862.105497685188</v>
          </cell>
          <cell r="G16419">
            <v>0</v>
          </cell>
        </row>
        <row r="16420">
          <cell r="A16420">
            <v>95283</v>
          </cell>
          <cell r="B16420">
            <v>1790</v>
          </cell>
          <cell r="C16420">
            <v>44004.372407407413</v>
          </cell>
          <cell r="D16420">
            <v>5204</v>
          </cell>
          <cell r="E16420">
            <v>960</v>
          </cell>
          <cell r="F16420">
            <v>43922.600034722222</v>
          </cell>
          <cell r="G16420">
            <v>0</v>
          </cell>
        </row>
        <row r="16421">
          <cell r="A16421">
            <v>95285</v>
          </cell>
          <cell r="B16421">
            <v>3334</v>
          </cell>
          <cell r="C16421">
            <v>44004.374467592592</v>
          </cell>
          <cell r="D16421">
            <v>9982</v>
          </cell>
          <cell r="E16421">
            <v>960</v>
          </cell>
          <cell r="F16421">
            <v>43952.199270833335</v>
          </cell>
          <cell r="G16421">
            <v>0</v>
          </cell>
        </row>
        <row r="16422">
          <cell r="A16422">
            <v>95289</v>
          </cell>
          <cell r="B16422">
            <v>8569</v>
          </cell>
          <cell r="C16422">
            <v>44004.377696759257</v>
          </cell>
          <cell r="D16422">
            <v>955</v>
          </cell>
          <cell r="E16422">
            <v>0</v>
          </cell>
          <cell r="F16422">
            <v>43952.412777777776</v>
          </cell>
          <cell r="G16422">
            <v>0</v>
          </cell>
        </row>
        <row r="16423">
          <cell r="A16423">
            <v>95296</v>
          </cell>
          <cell r="B16423">
            <v>2346</v>
          </cell>
          <cell r="C16423">
            <v>44004.379351851851</v>
          </cell>
          <cell r="D16423">
            <v>6508</v>
          </cell>
          <cell r="E16423">
            <v>1200</v>
          </cell>
          <cell r="F16423">
            <v>43922.195034722223</v>
          </cell>
          <cell r="G16423">
            <v>0</v>
          </cell>
        </row>
        <row r="16424">
          <cell r="A16424">
            <v>95301</v>
          </cell>
          <cell r="B16424">
            <v>464</v>
          </cell>
          <cell r="C16424">
            <v>44004.38181712963</v>
          </cell>
          <cell r="D16424">
            <v>10487</v>
          </cell>
          <cell r="E16424">
            <v>1200</v>
          </cell>
          <cell r="F16424">
            <v>43953.794386574074</v>
          </cell>
          <cell r="G16424">
            <v>0</v>
          </cell>
        </row>
        <row r="16425">
          <cell r="A16425">
            <v>95310</v>
          </cell>
          <cell r="B16425">
            <v>12497</v>
          </cell>
          <cell r="C16425">
            <v>44004.402708333328</v>
          </cell>
          <cell r="D16425">
            <v>5484</v>
          </cell>
          <cell r="E16425">
            <v>1200</v>
          </cell>
          <cell r="F16425">
            <v>43862.519675925927</v>
          </cell>
          <cell r="G16425">
            <v>0</v>
          </cell>
        </row>
        <row r="16426">
          <cell r="A16426">
            <v>95313</v>
          </cell>
          <cell r="B16426">
            <v>10156</v>
          </cell>
          <cell r="C16426">
            <v>44004.435393518521</v>
          </cell>
          <cell r="D16426">
            <v>5965</v>
          </cell>
          <cell r="E16426">
            <v>0</v>
          </cell>
          <cell r="F16426">
            <v>43891.180185185185</v>
          </cell>
          <cell r="G16426">
            <v>0</v>
          </cell>
        </row>
        <row r="16427">
          <cell r="A16427">
            <v>95319</v>
          </cell>
          <cell r="B16427">
            <v>9946</v>
          </cell>
          <cell r="C16427">
            <v>44004.439456018517</v>
          </cell>
          <cell r="D16427">
            <v>2200</v>
          </cell>
          <cell r="E16427">
            <v>1200</v>
          </cell>
          <cell r="F16427">
            <v>43924.120613425926</v>
          </cell>
          <cell r="G16427">
            <v>0</v>
          </cell>
        </row>
        <row r="16428">
          <cell r="A16428">
            <v>95320</v>
          </cell>
          <cell r="B16428">
            <v>1821</v>
          </cell>
          <cell r="C16428">
            <v>44004.442824074067</v>
          </cell>
          <cell r="D16428">
            <v>6390</v>
          </cell>
          <cell r="E16428">
            <v>1200</v>
          </cell>
          <cell r="F16428">
            <v>43983.205081018517</v>
          </cell>
          <cell r="G16428">
            <v>0</v>
          </cell>
        </row>
        <row r="16429">
          <cell r="A16429">
            <v>95322</v>
          </cell>
          <cell r="B16429">
            <v>7816</v>
          </cell>
          <cell r="C16429">
            <v>44004.446203703701</v>
          </cell>
          <cell r="D16429">
            <v>8064</v>
          </cell>
          <cell r="E16429">
            <v>1200</v>
          </cell>
          <cell r="F16429">
            <v>43832.876203703701</v>
          </cell>
          <cell r="G16429">
            <v>0</v>
          </cell>
        </row>
        <row r="16430">
          <cell r="A16430">
            <v>95324</v>
          </cell>
          <cell r="B16430">
            <v>4168</v>
          </cell>
          <cell r="C16430">
            <v>44004.459120370368</v>
          </cell>
          <cell r="D16430">
            <v>2387</v>
          </cell>
          <cell r="E16430">
            <v>1200</v>
          </cell>
          <cell r="F16430">
            <v>43836.127511574072</v>
          </cell>
          <cell r="G16430">
            <v>0</v>
          </cell>
        </row>
        <row r="16431">
          <cell r="A16431">
            <v>95329</v>
          </cell>
          <cell r="B16431">
            <v>1584</v>
          </cell>
          <cell r="C16431">
            <v>44004.469733796293</v>
          </cell>
          <cell r="D16431">
            <v>2271</v>
          </cell>
          <cell r="E16431">
            <v>1200</v>
          </cell>
          <cell r="F16431">
            <v>43922.063993055555</v>
          </cell>
          <cell r="G16431">
            <v>0</v>
          </cell>
        </row>
        <row r="16432">
          <cell r="A16432">
            <v>95333</v>
          </cell>
          <cell r="B16432">
            <v>11995</v>
          </cell>
          <cell r="C16432">
            <v>44004.469814814824</v>
          </cell>
          <cell r="D16432">
            <v>11726</v>
          </cell>
          <cell r="E16432">
            <v>1200</v>
          </cell>
          <cell r="F16432">
            <v>43835.526423611111</v>
          </cell>
          <cell r="G16432">
            <v>0</v>
          </cell>
        </row>
        <row r="16433">
          <cell r="A16433">
            <v>95336</v>
          </cell>
          <cell r="B16433">
            <v>4186</v>
          </cell>
          <cell r="C16433">
            <v>44004.473182870373</v>
          </cell>
          <cell r="D16433">
            <v>4120</v>
          </cell>
          <cell r="E16433">
            <v>1200</v>
          </cell>
          <cell r="F16433">
            <v>43952.016840277778</v>
          </cell>
          <cell r="G16433">
            <v>0</v>
          </cell>
        </row>
        <row r="16434">
          <cell r="A16434">
            <v>95339</v>
          </cell>
          <cell r="B16434">
            <v>11498</v>
          </cell>
          <cell r="C16434">
            <v>44004.474675925929</v>
          </cell>
          <cell r="D16434">
            <v>1241</v>
          </cell>
          <cell r="E16434">
            <v>1200</v>
          </cell>
          <cell r="F16434">
            <v>43862.258877314816</v>
          </cell>
          <cell r="G16434">
            <v>0</v>
          </cell>
        </row>
        <row r="16435">
          <cell r="A16435">
            <v>95344</v>
          </cell>
          <cell r="B16435">
            <v>7654</v>
          </cell>
          <cell r="C16435">
            <v>44004.478819444441</v>
          </cell>
          <cell r="D16435">
            <v>4120</v>
          </cell>
          <cell r="E16435">
            <v>1200</v>
          </cell>
          <cell r="F16435">
            <v>43952.016840277778</v>
          </cell>
          <cell r="G16435">
            <v>0</v>
          </cell>
        </row>
        <row r="16436">
          <cell r="A16436">
            <v>95351</v>
          </cell>
          <cell r="B16436">
            <v>5553</v>
          </cell>
          <cell r="C16436">
            <v>44004.495636574073</v>
          </cell>
          <cell r="D16436">
            <v>4284</v>
          </cell>
          <cell r="E16436">
            <v>1200</v>
          </cell>
          <cell r="F16436">
            <v>43922.838472222225</v>
          </cell>
          <cell r="G16436">
            <v>0</v>
          </cell>
        </row>
        <row r="16437">
          <cell r="A16437">
            <v>95356</v>
          </cell>
          <cell r="B16437">
            <v>2900</v>
          </cell>
          <cell r="C16437">
            <v>44004.499560185177</v>
          </cell>
          <cell r="D16437">
            <v>1737</v>
          </cell>
          <cell r="E16437">
            <v>0</v>
          </cell>
          <cell r="F16437">
            <v>43923.047071759262</v>
          </cell>
          <cell r="G16437">
            <v>0</v>
          </cell>
        </row>
        <row r="16438">
          <cell r="A16438">
            <v>95361</v>
          </cell>
          <cell r="B16438">
            <v>12942</v>
          </cell>
          <cell r="C16438">
            <v>44004.513611111113</v>
          </cell>
          <cell r="D16438">
            <v>6403</v>
          </cell>
          <cell r="E16438">
            <v>1200</v>
          </cell>
          <cell r="F16438">
            <v>43922.923217592594</v>
          </cell>
          <cell r="G16438">
            <v>0</v>
          </cell>
        </row>
        <row r="16439">
          <cell r="A16439">
            <v>95367</v>
          </cell>
          <cell r="B16439">
            <v>8815</v>
          </cell>
          <cell r="C16439">
            <v>44004.522592592592</v>
          </cell>
          <cell r="D16439">
            <v>6844</v>
          </cell>
          <cell r="E16439">
            <v>960</v>
          </cell>
          <cell r="F16439">
            <v>43891.224456018521</v>
          </cell>
          <cell r="G16439">
            <v>0</v>
          </cell>
        </row>
        <row r="16440">
          <cell r="A16440">
            <v>95368</v>
          </cell>
          <cell r="B16440">
            <v>862</v>
          </cell>
          <cell r="C16440">
            <v>44004.523321759261</v>
          </cell>
          <cell r="D16440">
            <v>3989</v>
          </cell>
          <cell r="E16440">
            <v>1200</v>
          </cell>
          <cell r="F16440">
            <v>43863.083657407406</v>
          </cell>
          <cell r="G16440">
            <v>0</v>
          </cell>
        </row>
        <row r="16441">
          <cell r="A16441">
            <v>95375</v>
          </cell>
          <cell r="B16441">
            <v>7373</v>
          </cell>
          <cell r="C16441">
            <v>44004.524328703701</v>
          </cell>
          <cell r="D16441">
            <v>10304</v>
          </cell>
          <cell r="E16441">
            <v>1200</v>
          </cell>
          <cell r="F16441">
            <v>43891.918229166666</v>
          </cell>
          <cell r="G16441">
            <v>0</v>
          </cell>
        </row>
        <row r="16442">
          <cell r="A16442">
            <v>95376</v>
          </cell>
          <cell r="B16442">
            <v>830</v>
          </cell>
          <cell r="C16442">
            <v>44004.525763888887</v>
          </cell>
          <cell r="D16442">
            <v>10304</v>
          </cell>
          <cell r="E16442">
            <v>1200</v>
          </cell>
          <cell r="F16442">
            <v>43891.918229166666</v>
          </cell>
          <cell r="G16442">
            <v>0</v>
          </cell>
        </row>
        <row r="16443">
          <cell r="A16443">
            <v>95382</v>
          </cell>
          <cell r="B16443">
            <v>2825</v>
          </cell>
          <cell r="C16443">
            <v>44004.526342592602</v>
          </cell>
          <cell r="D16443">
            <v>5537</v>
          </cell>
          <cell r="E16443">
            <v>1200</v>
          </cell>
          <cell r="F16443">
            <v>43984.405729166669</v>
          </cell>
          <cell r="G16443">
            <v>0</v>
          </cell>
        </row>
        <row r="16444">
          <cell r="A16444">
            <v>95384</v>
          </cell>
          <cell r="B16444">
            <v>12613</v>
          </cell>
          <cell r="C16444">
            <v>44004.535011574073</v>
          </cell>
          <cell r="D16444">
            <v>4283</v>
          </cell>
          <cell r="E16444">
            <v>1200</v>
          </cell>
          <cell r="F16444">
            <v>43983.649594907409</v>
          </cell>
          <cell r="G16444">
            <v>0</v>
          </cell>
        </row>
        <row r="16445">
          <cell r="A16445">
            <v>95397</v>
          </cell>
          <cell r="B16445">
            <v>1512</v>
          </cell>
          <cell r="C16445">
            <v>44004.537303240737</v>
          </cell>
          <cell r="D16445">
            <v>7878</v>
          </cell>
          <cell r="E16445">
            <v>1200</v>
          </cell>
          <cell r="F16445">
            <v>43891.070462962962</v>
          </cell>
          <cell r="G16445">
            <v>0</v>
          </cell>
        </row>
        <row r="16446">
          <cell r="A16446">
            <v>95398</v>
          </cell>
          <cell r="B16446">
            <v>7595</v>
          </cell>
          <cell r="C16446">
            <v>44004.537592592591</v>
          </cell>
          <cell r="D16446">
            <v>4552</v>
          </cell>
          <cell r="E16446">
            <v>1200</v>
          </cell>
          <cell r="F16446">
            <v>43922.390960648147</v>
          </cell>
          <cell r="G16446">
            <v>0</v>
          </cell>
        </row>
        <row r="16447">
          <cell r="A16447">
            <v>95403</v>
          </cell>
          <cell r="B16447">
            <v>9646</v>
          </cell>
          <cell r="C16447">
            <v>44004.538298611107</v>
          </cell>
          <cell r="D16447">
            <v>9193</v>
          </cell>
          <cell r="E16447">
            <v>1200</v>
          </cell>
          <cell r="F16447">
            <v>43922.429456018515</v>
          </cell>
          <cell r="G16447">
            <v>0</v>
          </cell>
        </row>
        <row r="16448">
          <cell r="A16448">
            <v>95408</v>
          </cell>
          <cell r="B16448">
            <v>12160</v>
          </cell>
          <cell r="C16448">
            <v>44004.548854166656</v>
          </cell>
          <cell r="D16448">
            <v>2251</v>
          </cell>
          <cell r="E16448">
            <v>960</v>
          </cell>
          <cell r="F16448">
            <v>43923.152268518519</v>
          </cell>
          <cell r="G16448">
            <v>0</v>
          </cell>
        </row>
        <row r="16449">
          <cell r="A16449">
            <v>95414</v>
          </cell>
          <cell r="B16449">
            <v>9394</v>
          </cell>
          <cell r="C16449">
            <v>44004.552488425928</v>
          </cell>
          <cell r="D16449">
            <v>1670</v>
          </cell>
          <cell r="E16449">
            <v>1200</v>
          </cell>
          <cell r="F16449">
            <v>43952.049432870372</v>
          </cell>
          <cell r="G16449">
            <v>0</v>
          </cell>
        </row>
        <row r="16450">
          <cell r="A16450">
            <v>95417</v>
          </cell>
          <cell r="B16450">
            <v>536</v>
          </cell>
          <cell r="C16450">
            <v>44004.563240740739</v>
          </cell>
          <cell r="D16450">
            <v>4972</v>
          </cell>
          <cell r="E16450">
            <v>1200</v>
          </cell>
          <cell r="F16450">
            <v>43952.029305555552</v>
          </cell>
          <cell r="G16450">
            <v>0</v>
          </cell>
        </row>
        <row r="16451">
          <cell r="A16451">
            <v>95419</v>
          </cell>
          <cell r="B16451">
            <v>6751</v>
          </cell>
          <cell r="C16451">
            <v>44004.564270833333</v>
          </cell>
          <cell r="D16451">
            <v>9982</v>
          </cell>
          <cell r="E16451">
            <v>0</v>
          </cell>
          <cell r="F16451">
            <v>43952.199270833335</v>
          </cell>
          <cell r="G16451">
            <v>0</v>
          </cell>
        </row>
        <row r="16452">
          <cell r="A16452">
            <v>95423</v>
          </cell>
          <cell r="B16452">
            <v>12025</v>
          </cell>
          <cell r="C16452">
            <v>44004.567997685182</v>
          </cell>
          <cell r="D16452">
            <v>2405</v>
          </cell>
          <cell r="E16452">
            <v>1200</v>
          </cell>
          <cell r="F16452">
            <v>43891.569097222222</v>
          </cell>
          <cell r="G16452">
            <v>0</v>
          </cell>
        </row>
        <row r="16453">
          <cell r="A16453">
            <v>95426</v>
          </cell>
          <cell r="B16453">
            <v>1183</v>
          </cell>
          <cell r="C16453">
            <v>44004.56827546296</v>
          </cell>
          <cell r="D16453">
            <v>3318</v>
          </cell>
          <cell r="E16453">
            <v>1200</v>
          </cell>
          <cell r="F16453">
            <v>43923.46261574074</v>
          </cell>
          <cell r="G16453">
            <v>0</v>
          </cell>
        </row>
        <row r="16454">
          <cell r="A16454">
            <v>95431</v>
          </cell>
          <cell r="B16454">
            <v>9596</v>
          </cell>
          <cell r="C16454">
            <v>44004.570949074077</v>
          </cell>
          <cell r="D16454">
            <v>12156</v>
          </cell>
          <cell r="E16454">
            <v>1200</v>
          </cell>
          <cell r="F16454">
            <v>43922.017361111109</v>
          </cell>
          <cell r="G16454">
            <v>0</v>
          </cell>
        </row>
        <row r="16455">
          <cell r="A16455">
            <v>95432</v>
          </cell>
          <cell r="B16455">
            <v>9596</v>
          </cell>
          <cell r="C16455">
            <v>44004.578136574077</v>
          </cell>
          <cell r="D16455">
            <v>12350</v>
          </cell>
          <cell r="E16455">
            <v>0</v>
          </cell>
          <cell r="F16455">
            <v>43922.755370370367</v>
          </cell>
          <cell r="G16455">
            <v>0</v>
          </cell>
        </row>
        <row r="16456">
          <cell r="A16456">
            <v>95438</v>
          </cell>
          <cell r="B16456">
            <v>13519</v>
          </cell>
          <cell r="C16456">
            <v>44004.583032407398</v>
          </cell>
          <cell r="D16456">
            <v>13588</v>
          </cell>
          <cell r="E16456">
            <v>1200</v>
          </cell>
          <cell r="F16456">
            <v>43985.980150462965</v>
          </cell>
          <cell r="G16456">
            <v>0</v>
          </cell>
        </row>
        <row r="16457">
          <cell r="A16457">
            <v>95441</v>
          </cell>
          <cell r="B16457">
            <v>6991</v>
          </cell>
          <cell r="C16457">
            <v>44004.603020833332</v>
          </cell>
          <cell r="D16457">
            <v>3528</v>
          </cell>
          <cell r="E16457">
            <v>960</v>
          </cell>
          <cell r="F16457">
            <v>43832.253541666665</v>
          </cell>
          <cell r="G16457">
            <v>0</v>
          </cell>
        </row>
        <row r="16458">
          <cell r="A16458">
            <v>95446</v>
          </cell>
          <cell r="B16458">
            <v>13427</v>
          </cell>
          <cell r="C16458">
            <v>44004.614085648151</v>
          </cell>
          <cell r="D16458">
            <v>4284</v>
          </cell>
          <cell r="E16458">
            <v>1200</v>
          </cell>
          <cell r="F16458">
            <v>43922.838472222225</v>
          </cell>
          <cell r="G16458">
            <v>0</v>
          </cell>
        </row>
        <row r="16459">
          <cell r="A16459">
            <v>95453</v>
          </cell>
          <cell r="B16459">
            <v>13143</v>
          </cell>
          <cell r="C16459">
            <v>44004.632453703707</v>
          </cell>
          <cell r="D16459">
            <v>10111</v>
          </cell>
          <cell r="E16459">
            <v>1200</v>
          </cell>
          <cell r="F16459">
            <v>43891.165625000001</v>
          </cell>
          <cell r="G16459">
            <v>0</v>
          </cell>
        </row>
        <row r="16460">
          <cell r="A16460">
            <v>95458</v>
          </cell>
          <cell r="B16460">
            <v>188</v>
          </cell>
          <cell r="C16460">
            <v>44004.633344907408</v>
          </cell>
          <cell r="D16460">
            <v>9086</v>
          </cell>
          <cell r="E16460">
            <v>1200</v>
          </cell>
          <cell r="F16460">
            <v>43952.751793981479</v>
          </cell>
          <cell r="G16460">
            <v>0</v>
          </cell>
        </row>
        <row r="16461">
          <cell r="A16461">
            <v>95461</v>
          </cell>
          <cell r="B16461">
            <v>1778</v>
          </cell>
          <cell r="C16461">
            <v>44004.63385416667</v>
          </cell>
          <cell r="D16461">
            <v>4284</v>
          </cell>
          <cell r="E16461">
            <v>1200</v>
          </cell>
          <cell r="F16461">
            <v>43922.838472222225</v>
          </cell>
          <cell r="G16461">
            <v>0</v>
          </cell>
        </row>
        <row r="16462">
          <cell r="A16462">
            <v>95468</v>
          </cell>
          <cell r="B16462">
            <v>188</v>
          </cell>
          <cell r="C16462">
            <v>44004.652349537027</v>
          </cell>
          <cell r="D16462">
            <v>1241</v>
          </cell>
          <cell r="E16462">
            <v>1200</v>
          </cell>
          <cell r="F16462">
            <v>43862.258877314816</v>
          </cell>
          <cell r="G16462">
            <v>0</v>
          </cell>
        </row>
        <row r="16463">
          <cell r="A16463">
            <v>95471</v>
          </cell>
          <cell r="B16463">
            <v>3331</v>
          </cell>
          <cell r="C16463">
            <v>44004.659895833327</v>
          </cell>
          <cell r="D16463">
            <v>6962</v>
          </cell>
          <cell r="E16463">
            <v>960</v>
          </cell>
          <cell r="F16463">
            <v>43922.213738425926</v>
          </cell>
          <cell r="G16463">
            <v>0</v>
          </cell>
        </row>
        <row r="16464">
          <cell r="A16464">
            <v>95478</v>
          </cell>
          <cell r="B16464">
            <v>8628</v>
          </cell>
          <cell r="C16464">
            <v>44004.660150462973</v>
          </cell>
          <cell r="D16464">
            <v>12504</v>
          </cell>
          <cell r="E16464">
            <v>1200</v>
          </cell>
          <cell r="F16464">
            <v>43833.397569444445</v>
          </cell>
          <cell r="G16464">
            <v>0</v>
          </cell>
        </row>
        <row r="16465">
          <cell r="A16465">
            <v>95479</v>
          </cell>
          <cell r="B16465">
            <v>9196</v>
          </cell>
          <cell r="C16465">
            <v>44004.665347222217</v>
          </cell>
          <cell r="D16465">
            <v>851</v>
          </cell>
          <cell r="E16465">
            <v>1200</v>
          </cell>
          <cell r="F16465">
            <v>43922.252476851849</v>
          </cell>
          <cell r="G16465">
            <v>0</v>
          </cell>
        </row>
        <row r="16466">
          <cell r="A16466">
            <v>95483</v>
          </cell>
          <cell r="B16466">
            <v>8078</v>
          </cell>
          <cell r="C16466">
            <v>44004.665555555563</v>
          </cell>
          <cell r="D16466">
            <v>13184</v>
          </cell>
          <cell r="E16466">
            <v>1200</v>
          </cell>
          <cell r="F16466">
            <v>43832.858287037037</v>
          </cell>
          <cell r="G16466">
            <v>0</v>
          </cell>
        </row>
        <row r="16467">
          <cell r="A16467">
            <v>95485</v>
          </cell>
          <cell r="B16467">
            <v>9119</v>
          </cell>
          <cell r="C16467">
            <v>44004.667314814818</v>
          </cell>
          <cell r="D16467">
            <v>2271</v>
          </cell>
          <cell r="E16467">
            <v>1200</v>
          </cell>
          <cell r="F16467">
            <v>43922.063993055555</v>
          </cell>
          <cell r="G16467">
            <v>0</v>
          </cell>
        </row>
        <row r="16468">
          <cell r="A16468">
            <v>95492</v>
          </cell>
          <cell r="B16468">
            <v>9906</v>
          </cell>
          <cell r="C16468">
            <v>44004.670914351853</v>
          </cell>
          <cell r="D16468">
            <v>11325</v>
          </cell>
          <cell r="E16468">
            <v>1200</v>
          </cell>
          <cell r="F16468">
            <v>43952.918958333335</v>
          </cell>
          <cell r="G16468">
            <v>0</v>
          </cell>
        </row>
        <row r="16469">
          <cell r="A16469">
            <v>95503</v>
          </cell>
          <cell r="B16469">
            <v>8664</v>
          </cell>
          <cell r="C16469">
            <v>44004.683067129627</v>
          </cell>
          <cell r="D16469">
            <v>4808</v>
          </cell>
          <cell r="E16469">
            <v>1200</v>
          </cell>
          <cell r="F16469">
            <v>43835.220995370371</v>
          </cell>
          <cell r="G16469">
            <v>0</v>
          </cell>
        </row>
        <row r="16470">
          <cell r="A16470">
            <v>95504</v>
          </cell>
          <cell r="B16470">
            <v>12967</v>
          </cell>
          <cell r="C16470">
            <v>44004.684502314813</v>
          </cell>
          <cell r="D16470">
            <v>4284</v>
          </cell>
          <cell r="E16470">
            <v>1200</v>
          </cell>
          <cell r="F16470">
            <v>43922.838472222225</v>
          </cell>
          <cell r="G16470">
            <v>0</v>
          </cell>
        </row>
        <row r="16471">
          <cell r="A16471">
            <v>95509</v>
          </cell>
          <cell r="B16471">
            <v>7240</v>
          </cell>
          <cell r="C16471">
            <v>44004.692546296297</v>
          </cell>
          <cell r="D16471">
            <v>10304</v>
          </cell>
          <cell r="E16471">
            <v>1200</v>
          </cell>
          <cell r="F16471">
            <v>43891.918229166666</v>
          </cell>
          <cell r="G16471">
            <v>0</v>
          </cell>
        </row>
        <row r="16472">
          <cell r="A16472">
            <v>95511</v>
          </cell>
          <cell r="B16472">
            <v>2030</v>
          </cell>
          <cell r="C16472">
            <v>44004.695879629631</v>
          </cell>
          <cell r="D16472">
            <v>10693</v>
          </cell>
          <cell r="E16472">
            <v>1200</v>
          </cell>
          <cell r="F16472">
            <v>43983.321377314816</v>
          </cell>
          <cell r="G16472">
            <v>0</v>
          </cell>
        </row>
        <row r="16473">
          <cell r="A16473">
            <v>95518</v>
          </cell>
          <cell r="B16473">
            <v>862</v>
          </cell>
          <cell r="C16473">
            <v>44004.704016203701</v>
          </cell>
          <cell r="D16473">
            <v>11991</v>
          </cell>
          <cell r="E16473">
            <v>1200</v>
          </cell>
          <cell r="F16473">
            <v>43983.989039351851</v>
          </cell>
          <cell r="G16473">
            <v>0</v>
          </cell>
        </row>
        <row r="16474">
          <cell r="A16474">
            <v>95520</v>
          </cell>
          <cell r="B16474">
            <v>12357</v>
          </cell>
          <cell r="C16474">
            <v>44004.705428240741</v>
          </cell>
          <cell r="D16474">
            <v>11437</v>
          </cell>
          <cell r="E16474">
            <v>1200</v>
          </cell>
          <cell r="F16474">
            <v>43923.125856481478</v>
          </cell>
          <cell r="G16474">
            <v>0</v>
          </cell>
        </row>
        <row r="16475">
          <cell r="A16475">
            <v>95523</v>
          </cell>
          <cell r="B16475">
            <v>6959</v>
          </cell>
          <cell r="C16475">
            <v>44004.711481481478</v>
          </cell>
          <cell r="D16475">
            <v>6631</v>
          </cell>
          <cell r="E16475">
            <v>960</v>
          </cell>
          <cell r="F16475">
            <v>43952.977141203701</v>
          </cell>
          <cell r="G16475">
            <v>0</v>
          </cell>
        </row>
        <row r="16476">
          <cell r="A16476">
            <v>95526</v>
          </cell>
          <cell r="B16476">
            <v>13628</v>
          </cell>
          <cell r="C16476">
            <v>44004.726145833331</v>
          </cell>
          <cell r="D16476">
            <v>1181</v>
          </cell>
          <cell r="E16476">
            <v>1200</v>
          </cell>
          <cell r="F16476">
            <v>43985.458460648151</v>
          </cell>
          <cell r="G16476">
            <v>0</v>
          </cell>
        </row>
        <row r="16477">
          <cell r="A16477">
            <v>95527</v>
          </cell>
          <cell r="B16477">
            <v>11988</v>
          </cell>
          <cell r="C16477">
            <v>44004.729490740741</v>
          </cell>
          <cell r="D16477">
            <v>4478</v>
          </cell>
          <cell r="E16477">
            <v>1200</v>
          </cell>
          <cell r="F16477">
            <v>43892.460312499999</v>
          </cell>
          <cell r="G16477">
            <v>0</v>
          </cell>
        </row>
        <row r="16478">
          <cell r="A16478">
            <v>95530</v>
          </cell>
          <cell r="B16478">
            <v>4594</v>
          </cell>
          <cell r="C16478">
            <v>44004.73940972222</v>
          </cell>
          <cell r="D16478">
            <v>9532</v>
          </cell>
          <cell r="E16478">
            <v>1200</v>
          </cell>
          <cell r="F16478">
            <v>43831.611388888887</v>
          </cell>
          <cell r="G16478">
            <v>0</v>
          </cell>
        </row>
        <row r="16479">
          <cell r="A16479">
            <v>95536</v>
          </cell>
          <cell r="B16479">
            <v>6854</v>
          </cell>
          <cell r="C16479">
            <v>44004.749074074083</v>
          </cell>
          <cell r="D16479">
            <v>4891</v>
          </cell>
          <cell r="E16479">
            <v>1200</v>
          </cell>
          <cell r="F16479">
            <v>43862.105497685188</v>
          </cell>
          <cell r="G16479">
            <v>0</v>
          </cell>
        </row>
        <row r="16480">
          <cell r="A16480">
            <v>95538</v>
          </cell>
          <cell r="B16480">
            <v>957</v>
          </cell>
          <cell r="C16480">
            <v>44004.751863425918</v>
          </cell>
          <cell r="D16480">
            <v>2338</v>
          </cell>
          <cell r="E16480">
            <v>960</v>
          </cell>
          <cell r="F16480">
            <v>43952.015902777777</v>
          </cell>
          <cell r="G16480">
            <v>0</v>
          </cell>
        </row>
        <row r="16481">
          <cell r="A16481">
            <v>95540</v>
          </cell>
          <cell r="B16481">
            <v>12115</v>
          </cell>
          <cell r="C16481">
            <v>44004.753541666672</v>
          </cell>
          <cell r="D16481">
            <v>13817</v>
          </cell>
          <cell r="E16481">
            <v>960</v>
          </cell>
          <cell r="F16481">
            <v>43891.131111111114</v>
          </cell>
          <cell r="G16481">
            <v>0</v>
          </cell>
        </row>
        <row r="16482">
          <cell r="A16482">
            <v>95541</v>
          </cell>
          <cell r="B16482">
            <v>6854</v>
          </cell>
          <cell r="C16482">
            <v>44004.753738425927</v>
          </cell>
          <cell r="D16482">
            <v>11285</v>
          </cell>
          <cell r="E16482">
            <v>1200</v>
          </cell>
          <cell r="F16482">
            <v>43833.440925925926</v>
          </cell>
          <cell r="G16482">
            <v>0</v>
          </cell>
        </row>
        <row r="16483">
          <cell r="A16483">
            <v>95546</v>
          </cell>
          <cell r="B16483">
            <v>12631</v>
          </cell>
          <cell r="C16483">
            <v>44004.75854166667</v>
          </cell>
          <cell r="D16483">
            <v>12776</v>
          </cell>
          <cell r="E16483">
            <v>1200</v>
          </cell>
          <cell r="F16483">
            <v>43838.515555555554</v>
          </cell>
          <cell r="G16483">
            <v>0</v>
          </cell>
        </row>
        <row r="16484">
          <cell r="A16484">
            <v>95549</v>
          </cell>
          <cell r="B16484">
            <v>5894</v>
          </cell>
          <cell r="C16484">
            <v>44004.767962962957</v>
          </cell>
          <cell r="D16484">
            <v>831</v>
          </cell>
          <cell r="E16484">
            <v>1200</v>
          </cell>
          <cell r="F16484">
            <v>43952.334629629629</v>
          </cell>
          <cell r="G16484">
            <v>0</v>
          </cell>
        </row>
        <row r="16485">
          <cell r="A16485">
            <v>95550</v>
          </cell>
          <cell r="B16485">
            <v>6996</v>
          </cell>
          <cell r="C16485">
            <v>44004.774618055562</v>
          </cell>
          <cell r="D16485">
            <v>9193</v>
          </cell>
          <cell r="E16485">
            <v>1200</v>
          </cell>
          <cell r="F16485">
            <v>43922.429456018515</v>
          </cell>
          <cell r="G16485">
            <v>0</v>
          </cell>
        </row>
        <row r="16486">
          <cell r="A16486">
            <v>95556</v>
          </cell>
          <cell r="B16486">
            <v>8265</v>
          </cell>
          <cell r="C16486">
            <v>44004.778009259258</v>
          </cell>
          <cell r="D16486">
            <v>6204</v>
          </cell>
          <cell r="E16486">
            <v>1200</v>
          </cell>
          <cell r="F16486">
            <v>43983.43540509259</v>
          </cell>
          <cell r="G16486">
            <v>0</v>
          </cell>
        </row>
        <row r="16487">
          <cell r="A16487">
            <v>95558</v>
          </cell>
          <cell r="B16487">
            <v>9681</v>
          </cell>
          <cell r="C16487">
            <v>44004.801631944443</v>
          </cell>
          <cell r="D16487">
            <v>6403</v>
          </cell>
          <cell r="E16487">
            <v>1200</v>
          </cell>
          <cell r="F16487">
            <v>43922.923217592594</v>
          </cell>
          <cell r="G16487">
            <v>0</v>
          </cell>
        </row>
        <row r="16488">
          <cell r="A16488">
            <v>95563</v>
          </cell>
          <cell r="B16488">
            <v>8934</v>
          </cell>
          <cell r="C16488">
            <v>44004.813657407409</v>
          </cell>
          <cell r="D16488">
            <v>10681</v>
          </cell>
          <cell r="E16488">
            <v>1200</v>
          </cell>
          <cell r="F16488">
            <v>43984.759155092594</v>
          </cell>
          <cell r="G16488">
            <v>0</v>
          </cell>
        </row>
        <row r="16489">
          <cell r="A16489">
            <v>95566</v>
          </cell>
          <cell r="B16489">
            <v>4918</v>
          </cell>
          <cell r="C16489">
            <v>44004.813703703701</v>
          </cell>
          <cell r="D16489">
            <v>12711</v>
          </cell>
          <cell r="E16489">
            <v>1200</v>
          </cell>
          <cell r="F16489">
            <v>43862.756041666667</v>
          </cell>
          <cell r="G16489">
            <v>0</v>
          </cell>
        </row>
        <row r="16490">
          <cell r="A16490">
            <v>95572</v>
          </cell>
          <cell r="B16490">
            <v>8425</v>
          </cell>
          <cell r="C16490">
            <v>44004.81521990741</v>
          </cell>
          <cell r="D16490">
            <v>5484</v>
          </cell>
          <cell r="E16490">
            <v>1200</v>
          </cell>
          <cell r="F16490">
            <v>43862.519675925927</v>
          </cell>
          <cell r="G16490">
            <v>0</v>
          </cell>
        </row>
        <row r="16491">
          <cell r="A16491">
            <v>95574</v>
          </cell>
          <cell r="B16491">
            <v>700</v>
          </cell>
          <cell r="C16491">
            <v>44004.818391203713</v>
          </cell>
          <cell r="D16491">
            <v>3528</v>
          </cell>
          <cell r="E16491">
            <v>1200</v>
          </cell>
          <cell r="F16491">
            <v>43832.253541666665</v>
          </cell>
          <cell r="G16491">
            <v>0</v>
          </cell>
        </row>
        <row r="16492">
          <cell r="A16492">
            <v>95578</v>
          </cell>
          <cell r="B16492">
            <v>2165</v>
          </cell>
          <cell r="C16492">
            <v>44004.819594907407</v>
          </cell>
          <cell r="D16492">
            <v>8436</v>
          </cell>
          <cell r="E16492">
            <v>1200</v>
          </cell>
          <cell r="F16492">
            <v>43862.029675925929</v>
          </cell>
          <cell r="G16492">
            <v>0</v>
          </cell>
        </row>
        <row r="16493">
          <cell r="A16493">
            <v>95583</v>
          </cell>
          <cell r="B16493">
            <v>9402</v>
          </cell>
          <cell r="C16493">
            <v>44004.830069444448</v>
          </cell>
          <cell r="D16493">
            <v>10487</v>
          </cell>
          <cell r="E16493">
            <v>1200</v>
          </cell>
          <cell r="F16493">
            <v>43953.794386574074</v>
          </cell>
          <cell r="G16493">
            <v>0</v>
          </cell>
        </row>
        <row r="16494">
          <cell r="A16494">
            <v>95587</v>
          </cell>
          <cell r="B16494">
            <v>5935</v>
          </cell>
          <cell r="C16494">
            <v>44004.831585648149</v>
          </cell>
          <cell r="D16494">
            <v>11329</v>
          </cell>
          <cell r="E16494">
            <v>1200</v>
          </cell>
          <cell r="F16494">
            <v>43983.596550925926</v>
          </cell>
          <cell r="G16494">
            <v>0</v>
          </cell>
        </row>
        <row r="16495">
          <cell r="A16495">
            <v>95591</v>
          </cell>
          <cell r="B16495">
            <v>5046</v>
          </cell>
          <cell r="C16495">
            <v>44004.834849537037</v>
          </cell>
          <cell r="D16495">
            <v>10681</v>
          </cell>
          <cell r="E16495">
            <v>1200</v>
          </cell>
          <cell r="F16495">
            <v>43984.759155092594</v>
          </cell>
          <cell r="G16495">
            <v>0</v>
          </cell>
        </row>
        <row r="16496">
          <cell r="A16496">
            <v>95596</v>
          </cell>
          <cell r="B16496">
            <v>2687</v>
          </cell>
          <cell r="C16496">
            <v>44004.837546296287</v>
          </cell>
          <cell r="D16496">
            <v>9086</v>
          </cell>
          <cell r="E16496">
            <v>1200</v>
          </cell>
          <cell r="F16496">
            <v>43952.751793981479</v>
          </cell>
          <cell r="G16496">
            <v>0</v>
          </cell>
        </row>
        <row r="16497">
          <cell r="A16497">
            <v>95597</v>
          </cell>
          <cell r="B16497">
            <v>5046</v>
          </cell>
          <cell r="C16497">
            <v>44004.843680555547</v>
          </cell>
          <cell r="D16497">
            <v>6390</v>
          </cell>
          <cell r="E16497">
            <v>1200</v>
          </cell>
          <cell r="F16497">
            <v>43983.205081018517</v>
          </cell>
          <cell r="G16497">
            <v>0</v>
          </cell>
        </row>
        <row r="16498">
          <cell r="A16498">
            <v>95601</v>
          </cell>
          <cell r="B16498">
            <v>4468</v>
          </cell>
          <cell r="C16498">
            <v>44004.845185185193</v>
          </cell>
          <cell r="D16498">
            <v>4120</v>
          </cell>
          <cell r="E16498">
            <v>1200</v>
          </cell>
          <cell r="F16498">
            <v>43952.016840277778</v>
          </cell>
          <cell r="G16498">
            <v>0</v>
          </cell>
        </row>
        <row r="16499">
          <cell r="A16499">
            <v>95606</v>
          </cell>
          <cell r="B16499">
            <v>7974</v>
          </cell>
          <cell r="C16499">
            <v>44004.85596064815</v>
          </cell>
          <cell r="D16499">
            <v>12264</v>
          </cell>
          <cell r="E16499">
            <v>1200</v>
          </cell>
          <cell r="F16499">
            <v>43862.542557870373</v>
          </cell>
          <cell r="G16499">
            <v>0</v>
          </cell>
        </row>
        <row r="16500">
          <cell r="A16500">
            <v>95609</v>
          </cell>
          <cell r="B16500">
            <v>1423</v>
          </cell>
          <cell r="C16500">
            <v>44004.868680555563</v>
          </cell>
          <cell r="D16500">
            <v>9532</v>
          </cell>
          <cell r="E16500">
            <v>1200</v>
          </cell>
          <cell r="F16500">
            <v>43831.611388888887</v>
          </cell>
          <cell r="G16500">
            <v>0</v>
          </cell>
        </row>
        <row r="16501">
          <cell r="A16501">
            <v>95612</v>
          </cell>
          <cell r="B16501">
            <v>8400</v>
          </cell>
          <cell r="C16501">
            <v>44004.871655092589</v>
          </cell>
          <cell r="D16501">
            <v>3528</v>
          </cell>
          <cell r="E16501">
            <v>1200</v>
          </cell>
          <cell r="F16501">
            <v>43832.253541666665</v>
          </cell>
          <cell r="G16501">
            <v>0</v>
          </cell>
        </row>
        <row r="16502">
          <cell r="A16502">
            <v>95622</v>
          </cell>
          <cell r="B16502">
            <v>9759</v>
          </cell>
          <cell r="C16502">
            <v>44004.878252314818</v>
          </cell>
          <cell r="D16502">
            <v>6962</v>
          </cell>
          <cell r="E16502">
            <v>1200</v>
          </cell>
          <cell r="F16502">
            <v>43922.213738425926</v>
          </cell>
          <cell r="G16502">
            <v>0</v>
          </cell>
        </row>
        <row r="16503">
          <cell r="A16503">
            <v>95626</v>
          </cell>
          <cell r="B16503">
            <v>8868</v>
          </cell>
          <cell r="C16503">
            <v>44004.886643518519</v>
          </cell>
          <cell r="D16503">
            <v>4891</v>
          </cell>
          <cell r="E16503">
            <v>1200</v>
          </cell>
          <cell r="F16503">
            <v>43862.105497685188</v>
          </cell>
          <cell r="G16503">
            <v>0</v>
          </cell>
        </row>
        <row r="16504">
          <cell r="A16504">
            <v>95627</v>
          </cell>
          <cell r="B16504">
            <v>2474</v>
          </cell>
          <cell r="C16504">
            <v>44004.891203703701</v>
          </cell>
          <cell r="D16504">
            <v>2343</v>
          </cell>
          <cell r="E16504">
            <v>1200</v>
          </cell>
          <cell r="F16504">
            <v>43952.033032407409</v>
          </cell>
          <cell r="G16504">
            <v>0</v>
          </cell>
        </row>
        <row r="16505">
          <cell r="A16505">
            <v>95633</v>
          </cell>
          <cell r="B16505">
            <v>5751</v>
          </cell>
          <cell r="C16505">
            <v>44004.920706018522</v>
          </cell>
          <cell r="D16505">
            <v>6962</v>
          </cell>
          <cell r="E16505">
            <v>1200</v>
          </cell>
          <cell r="F16505">
            <v>43922.213738425926</v>
          </cell>
          <cell r="G16505">
            <v>0</v>
          </cell>
        </row>
        <row r="16506">
          <cell r="A16506">
            <v>95638</v>
          </cell>
          <cell r="B16506">
            <v>5475</v>
          </cell>
          <cell r="C16506">
            <v>44004.923171296286</v>
          </cell>
          <cell r="D16506">
            <v>6962</v>
          </cell>
          <cell r="E16506">
            <v>0</v>
          </cell>
          <cell r="F16506">
            <v>43922.213738425926</v>
          </cell>
          <cell r="G16506">
            <v>0</v>
          </cell>
        </row>
        <row r="16507">
          <cell r="A16507">
            <v>95642</v>
          </cell>
          <cell r="B16507">
            <v>12057</v>
          </cell>
          <cell r="C16507">
            <v>44004.943055555559</v>
          </cell>
          <cell r="D16507">
            <v>12030</v>
          </cell>
          <cell r="E16507">
            <v>1200</v>
          </cell>
          <cell r="F16507">
            <v>43832.412627314814</v>
          </cell>
          <cell r="G16507">
            <v>0</v>
          </cell>
        </row>
        <row r="16508">
          <cell r="A16508">
            <v>95648</v>
          </cell>
          <cell r="B16508">
            <v>3650</v>
          </cell>
          <cell r="C16508">
            <v>44004.948391203703</v>
          </cell>
          <cell r="D16508">
            <v>1737</v>
          </cell>
          <cell r="E16508">
            <v>1200</v>
          </cell>
          <cell r="F16508">
            <v>43923.047071759262</v>
          </cell>
          <cell r="G16508">
            <v>0</v>
          </cell>
        </row>
        <row r="16509">
          <cell r="A16509">
            <v>95649</v>
          </cell>
          <cell r="B16509">
            <v>4918</v>
          </cell>
          <cell r="C16509">
            <v>44004.952164351853</v>
          </cell>
          <cell r="D16509">
            <v>11791</v>
          </cell>
          <cell r="E16509">
            <v>1200</v>
          </cell>
          <cell r="F16509">
            <v>43863.376111111109</v>
          </cell>
          <cell r="G16509">
            <v>0</v>
          </cell>
        </row>
        <row r="16510">
          <cell r="A16510">
            <v>95656</v>
          </cell>
          <cell r="B16510">
            <v>6176</v>
          </cell>
          <cell r="C16510">
            <v>44004.95685185185</v>
          </cell>
          <cell r="D16510">
            <v>13813</v>
          </cell>
          <cell r="E16510">
            <v>1200</v>
          </cell>
          <cell r="F16510">
            <v>43923.310972222222</v>
          </cell>
          <cell r="G16510">
            <v>0</v>
          </cell>
        </row>
        <row r="16511">
          <cell r="A16511">
            <v>95663</v>
          </cell>
          <cell r="B16511">
            <v>6919</v>
          </cell>
          <cell r="C16511">
            <v>44004.963553240741</v>
          </cell>
          <cell r="D16511">
            <v>3989</v>
          </cell>
          <cell r="E16511">
            <v>960</v>
          </cell>
          <cell r="F16511">
            <v>43863.083657407406</v>
          </cell>
          <cell r="G16511">
            <v>0</v>
          </cell>
        </row>
        <row r="16512">
          <cell r="A16512">
            <v>95668</v>
          </cell>
          <cell r="B16512">
            <v>10966</v>
          </cell>
          <cell r="C16512">
            <v>44004.976238425923</v>
          </cell>
          <cell r="D16512">
            <v>1241</v>
          </cell>
          <cell r="E16512">
            <v>1200</v>
          </cell>
          <cell r="F16512">
            <v>43862.258877314816</v>
          </cell>
          <cell r="G16512">
            <v>0</v>
          </cell>
        </row>
        <row r="16513">
          <cell r="A16513">
            <v>95671</v>
          </cell>
          <cell r="B16513">
            <v>6958</v>
          </cell>
          <cell r="C16513">
            <v>44004.984189814822</v>
          </cell>
          <cell r="D16513">
            <v>4284</v>
          </cell>
          <cell r="E16513">
            <v>1200</v>
          </cell>
          <cell r="F16513">
            <v>43922.838472222225</v>
          </cell>
          <cell r="G16513">
            <v>0</v>
          </cell>
        </row>
        <row r="16514">
          <cell r="A16514">
            <v>95672</v>
          </cell>
          <cell r="B16514">
            <v>3449</v>
          </cell>
          <cell r="C16514">
            <v>44004.98505787037</v>
          </cell>
          <cell r="D16514">
            <v>9356</v>
          </cell>
          <cell r="E16514">
            <v>1200</v>
          </cell>
          <cell r="F16514">
            <v>43862.707141203704</v>
          </cell>
          <cell r="G16514">
            <v>0</v>
          </cell>
        </row>
        <row r="16515">
          <cell r="A16515">
            <v>95678</v>
          </cell>
          <cell r="B16515">
            <v>7809</v>
          </cell>
          <cell r="C16515">
            <v>44004.988668981481</v>
          </cell>
          <cell r="D16515">
            <v>10111</v>
          </cell>
          <cell r="E16515">
            <v>1200</v>
          </cell>
          <cell r="F16515">
            <v>43891.165625000001</v>
          </cell>
          <cell r="G16515">
            <v>0</v>
          </cell>
        </row>
        <row r="16516">
          <cell r="A16516">
            <v>95682</v>
          </cell>
          <cell r="B16516">
            <v>5876</v>
          </cell>
          <cell r="C16516">
            <v>44004.991469907407</v>
          </cell>
          <cell r="D16516">
            <v>11726</v>
          </cell>
          <cell r="E16516">
            <v>1200</v>
          </cell>
          <cell r="F16516">
            <v>43835.526423611111</v>
          </cell>
          <cell r="G16516">
            <v>0</v>
          </cell>
        </row>
        <row r="16517">
          <cell r="A16517">
            <v>95686</v>
          </cell>
          <cell r="B16517">
            <v>5006</v>
          </cell>
          <cell r="C16517">
            <v>44004.992951388893</v>
          </cell>
          <cell r="D16517">
            <v>955</v>
          </cell>
          <cell r="E16517">
            <v>1200</v>
          </cell>
          <cell r="F16517">
            <v>43952.412777777776</v>
          </cell>
          <cell r="G16517">
            <v>0</v>
          </cell>
        </row>
        <row r="16518">
          <cell r="A16518">
            <v>95693</v>
          </cell>
          <cell r="B16518">
            <v>13436</v>
          </cell>
          <cell r="C16518">
            <v>44004.993379629632</v>
          </cell>
          <cell r="D16518">
            <v>2405</v>
          </cell>
          <cell r="E16518">
            <v>1200</v>
          </cell>
          <cell r="F16518">
            <v>43891.569097222222</v>
          </cell>
          <cell r="G16518">
            <v>0</v>
          </cell>
        </row>
        <row r="16519">
          <cell r="A16519">
            <v>95698</v>
          </cell>
          <cell r="B16519">
            <v>12461</v>
          </cell>
          <cell r="C16519">
            <v>44005.002256944441</v>
          </cell>
          <cell r="D16519">
            <v>11325</v>
          </cell>
          <cell r="E16519">
            <v>960</v>
          </cell>
          <cell r="F16519">
            <v>43952.918958333335</v>
          </cell>
          <cell r="G16519">
            <v>0</v>
          </cell>
        </row>
        <row r="16520">
          <cell r="A16520">
            <v>95704</v>
          </cell>
          <cell r="B16520">
            <v>10146</v>
          </cell>
          <cell r="C16520">
            <v>44005.006932870368</v>
          </cell>
          <cell r="D16520">
            <v>11551</v>
          </cell>
          <cell r="E16520">
            <v>1200</v>
          </cell>
          <cell r="F16520">
            <v>43983.338842592595</v>
          </cell>
          <cell r="G16520">
            <v>0</v>
          </cell>
        </row>
        <row r="16521">
          <cell r="A16521">
            <v>95709</v>
          </cell>
          <cell r="B16521">
            <v>10860</v>
          </cell>
          <cell r="C16521">
            <v>44005.01667824074</v>
          </cell>
          <cell r="D16521">
            <v>3318</v>
          </cell>
          <cell r="E16521">
            <v>1200</v>
          </cell>
          <cell r="F16521">
            <v>43923.46261574074</v>
          </cell>
          <cell r="G16521">
            <v>0</v>
          </cell>
        </row>
        <row r="16522">
          <cell r="A16522">
            <v>95715</v>
          </cell>
          <cell r="B16522">
            <v>10848</v>
          </cell>
          <cell r="C16522">
            <v>44005.022129629629</v>
          </cell>
          <cell r="D16522">
            <v>7062</v>
          </cell>
          <cell r="E16522">
            <v>1200</v>
          </cell>
          <cell r="F16522">
            <v>43832.040196759262</v>
          </cell>
          <cell r="G16522">
            <v>0</v>
          </cell>
        </row>
        <row r="16523">
          <cell r="A16523">
            <v>95718</v>
          </cell>
          <cell r="B16523">
            <v>8062</v>
          </cell>
          <cell r="C16523">
            <v>44005.04550925926</v>
          </cell>
          <cell r="D16523">
            <v>11210</v>
          </cell>
          <cell r="E16523">
            <v>1200</v>
          </cell>
          <cell r="F16523">
            <v>43922.334780092591</v>
          </cell>
          <cell r="G16523">
            <v>0</v>
          </cell>
        </row>
        <row r="16524">
          <cell r="A16524">
            <v>95724</v>
          </cell>
          <cell r="B16524">
            <v>9346</v>
          </cell>
          <cell r="C16524">
            <v>44005.047256944446</v>
          </cell>
          <cell r="D16524">
            <v>2251</v>
          </cell>
          <cell r="E16524">
            <v>960</v>
          </cell>
          <cell r="F16524">
            <v>43923.152268518519</v>
          </cell>
          <cell r="G16524">
            <v>0</v>
          </cell>
        </row>
        <row r="16525">
          <cell r="A16525">
            <v>95726</v>
          </cell>
          <cell r="B16525">
            <v>4708</v>
          </cell>
          <cell r="C16525">
            <v>44005.049247685187</v>
          </cell>
          <cell r="D16525">
            <v>4808</v>
          </cell>
          <cell r="E16525">
            <v>1200</v>
          </cell>
          <cell r="F16525">
            <v>43835.220995370371</v>
          </cell>
          <cell r="G16525">
            <v>0</v>
          </cell>
        </row>
        <row r="16526">
          <cell r="A16526">
            <v>95733</v>
          </cell>
          <cell r="B16526">
            <v>8965</v>
          </cell>
          <cell r="C16526">
            <v>44005.053773148153</v>
          </cell>
          <cell r="D16526">
            <v>6210</v>
          </cell>
          <cell r="E16526">
            <v>1200</v>
          </cell>
          <cell r="F16526">
            <v>43922.62840277778</v>
          </cell>
          <cell r="G16526">
            <v>0</v>
          </cell>
        </row>
        <row r="16527">
          <cell r="A16527">
            <v>95738</v>
          </cell>
          <cell r="B16527">
            <v>5276</v>
          </cell>
          <cell r="C16527">
            <v>44005.054976851847</v>
          </cell>
          <cell r="D16527">
            <v>4283</v>
          </cell>
          <cell r="E16527">
            <v>1200</v>
          </cell>
          <cell r="F16527">
            <v>43983.649594907409</v>
          </cell>
          <cell r="G16527">
            <v>0</v>
          </cell>
        </row>
        <row r="16528">
          <cell r="A16528">
            <v>95740</v>
          </cell>
          <cell r="B16528">
            <v>525</v>
          </cell>
          <cell r="C16528">
            <v>44005.066504629627</v>
          </cell>
          <cell r="D16528">
            <v>1305</v>
          </cell>
          <cell r="E16528">
            <v>1200</v>
          </cell>
          <cell r="F16528">
            <v>43922.021249999998</v>
          </cell>
          <cell r="G16528">
            <v>0</v>
          </cell>
        </row>
        <row r="16529">
          <cell r="A16529">
            <v>95747</v>
          </cell>
          <cell r="B16529">
            <v>2041</v>
          </cell>
          <cell r="C16529">
            <v>44005.068124999998</v>
          </cell>
          <cell r="D16529">
            <v>5927</v>
          </cell>
          <cell r="E16529">
            <v>1200</v>
          </cell>
          <cell r="F16529">
            <v>43862.03502314815</v>
          </cell>
          <cell r="G16529">
            <v>0</v>
          </cell>
        </row>
        <row r="16530">
          <cell r="A16530">
            <v>95751</v>
          </cell>
          <cell r="B16530">
            <v>11868</v>
          </cell>
          <cell r="C16530">
            <v>44005.073819444442</v>
          </cell>
          <cell r="D16530">
            <v>11285</v>
          </cell>
          <cell r="E16530">
            <v>1200</v>
          </cell>
          <cell r="F16530">
            <v>43833.440925925926</v>
          </cell>
          <cell r="G16530">
            <v>0</v>
          </cell>
        </row>
        <row r="16531">
          <cell r="A16531">
            <v>95753</v>
          </cell>
          <cell r="B16531">
            <v>7595</v>
          </cell>
          <cell r="C16531">
            <v>44005.078067129631</v>
          </cell>
          <cell r="D16531">
            <v>2387</v>
          </cell>
          <cell r="E16531">
            <v>960</v>
          </cell>
          <cell r="F16531">
            <v>43836.127511574072</v>
          </cell>
          <cell r="G16531">
            <v>0</v>
          </cell>
        </row>
        <row r="16532">
          <cell r="A16532">
            <v>95760</v>
          </cell>
          <cell r="B16532">
            <v>4781</v>
          </cell>
          <cell r="C16532">
            <v>44005.081099537027</v>
          </cell>
          <cell r="D16532">
            <v>11551</v>
          </cell>
          <cell r="E16532">
            <v>1200</v>
          </cell>
          <cell r="F16532">
            <v>43983.338842592595</v>
          </cell>
          <cell r="G16532">
            <v>0</v>
          </cell>
        </row>
        <row r="16533">
          <cell r="A16533">
            <v>95763</v>
          </cell>
          <cell r="B16533">
            <v>5401</v>
          </cell>
          <cell r="C16533">
            <v>44005.084687499999</v>
          </cell>
          <cell r="D16533">
            <v>5537</v>
          </cell>
          <cell r="E16533">
            <v>1200</v>
          </cell>
          <cell r="F16533">
            <v>43984.405729166669</v>
          </cell>
          <cell r="G16533">
            <v>0</v>
          </cell>
        </row>
        <row r="16534">
          <cell r="A16534">
            <v>95768</v>
          </cell>
          <cell r="B16534">
            <v>6437</v>
          </cell>
          <cell r="C16534">
            <v>44005.094456018523</v>
          </cell>
          <cell r="D16534">
            <v>6210</v>
          </cell>
          <cell r="E16534">
            <v>1200</v>
          </cell>
          <cell r="F16534">
            <v>43922.62840277778</v>
          </cell>
          <cell r="G16534">
            <v>0</v>
          </cell>
        </row>
        <row r="16535">
          <cell r="A16535">
            <v>95770</v>
          </cell>
          <cell r="B16535">
            <v>2073</v>
          </cell>
          <cell r="C16535">
            <v>44005.104456018518</v>
          </cell>
          <cell r="D16535">
            <v>9532</v>
          </cell>
          <cell r="E16535">
            <v>1200</v>
          </cell>
          <cell r="F16535">
            <v>43831.611388888887</v>
          </cell>
          <cell r="G16535">
            <v>0</v>
          </cell>
        </row>
        <row r="16536">
          <cell r="A16536">
            <v>95774</v>
          </cell>
          <cell r="B16536">
            <v>11111</v>
          </cell>
          <cell r="C16536">
            <v>44005.114317129628</v>
          </cell>
          <cell r="D16536">
            <v>4284</v>
          </cell>
          <cell r="E16536">
            <v>1200</v>
          </cell>
          <cell r="F16536">
            <v>43922.838472222225</v>
          </cell>
          <cell r="G16536">
            <v>0</v>
          </cell>
        </row>
        <row r="16537">
          <cell r="A16537">
            <v>95781</v>
          </cell>
          <cell r="B16537">
            <v>1302</v>
          </cell>
          <cell r="C16537">
            <v>44005.121736111112</v>
          </cell>
          <cell r="D16537">
            <v>4891</v>
          </cell>
          <cell r="E16537">
            <v>1200</v>
          </cell>
          <cell r="F16537">
            <v>43862.105497685188</v>
          </cell>
          <cell r="G16537">
            <v>0</v>
          </cell>
        </row>
        <row r="16538">
          <cell r="A16538">
            <v>95785</v>
          </cell>
          <cell r="B16538">
            <v>10613</v>
          </cell>
          <cell r="C16538">
            <v>44005.130509259259</v>
          </cell>
          <cell r="D16538">
            <v>4264</v>
          </cell>
          <cell r="E16538">
            <v>1200</v>
          </cell>
          <cell r="F16538">
            <v>43922.337789351855</v>
          </cell>
          <cell r="G16538">
            <v>0</v>
          </cell>
        </row>
        <row r="16539">
          <cell r="A16539">
            <v>95786</v>
          </cell>
          <cell r="B16539">
            <v>104</v>
          </cell>
          <cell r="C16539">
            <v>44005.139988425923</v>
          </cell>
          <cell r="D16539">
            <v>4972</v>
          </cell>
          <cell r="E16539">
            <v>1200</v>
          </cell>
          <cell r="F16539">
            <v>43952.029305555552</v>
          </cell>
          <cell r="G16539">
            <v>0</v>
          </cell>
        </row>
        <row r="16540">
          <cell r="A16540">
            <v>95792</v>
          </cell>
          <cell r="B16540">
            <v>2276</v>
          </cell>
          <cell r="C16540">
            <v>44005.141157407408</v>
          </cell>
          <cell r="D16540">
            <v>11393</v>
          </cell>
          <cell r="E16540">
            <v>1200</v>
          </cell>
          <cell r="F16540">
            <v>43952.905509259261</v>
          </cell>
          <cell r="G16540">
            <v>0</v>
          </cell>
        </row>
        <row r="16541">
          <cell r="A16541">
            <v>95797</v>
          </cell>
          <cell r="B16541">
            <v>1604</v>
          </cell>
          <cell r="C16541">
            <v>44005.153645833343</v>
          </cell>
          <cell r="D16541">
            <v>4264</v>
          </cell>
          <cell r="E16541">
            <v>1200</v>
          </cell>
          <cell r="F16541">
            <v>43922.337789351855</v>
          </cell>
          <cell r="G16541">
            <v>0</v>
          </cell>
        </row>
        <row r="16542">
          <cell r="A16542">
            <v>95798</v>
          </cell>
          <cell r="B16542">
            <v>6161</v>
          </cell>
          <cell r="C16542">
            <v>44005.155046296299</v>
          </cell>
          <cell r="D16542">
            <v>851</v>
          </cell>
          <cell r="E16542">
            <v>1200</v>
          </cell>
          <cell r="F16542">
            <v>43922.252476851849</v>
          </cell>
          <cell r="G16542">
            <v>0</v>
          </cell>
        </row>
        <row r="16543">
          <cell r="A16543">
            <v>95803</v>
          </cell>
          <cell r="B16543">
            <v>3518</v>
          </cell>
          <cell r="C16543">
            <v>44005.159282407411</v>
          </cell>
          <cell r="D16543">
            <v>11700</v>
          </cell>
          <cell r="E16543">
            <v>1200</v>
          </cell>
          <cell r="F16543">
            <v>43833.01934027778</v>
          </cell>
          <cell r="G16543">
            <v>0</v>
          </cell>
        </row>
        <row r="16544">
          <cell r="A16544">
            <v>95804</v>
          </cell>
          <cell r="B16544">
            <v>12251</v>
          </cell>
          <cell r="C16544">
            <v>44005.172118055547</v>
          </cell>
          <cell r="D16544">
            <v>12156</v>
          </cell>
          <cell r="E16544">
            <v>960</v>
          </cell>
          <cell r="F16544">
            <v>43922.017361111109</v>
          </cell>
          <cell r="G16544">
            <v>0</v>
          </cell>
        </row>
        <row r="16545">
          <cell r="A16545">
            <v>95807</v>
          </cell>
          <cell r="B16545">
            <v>830</v>
          </cell>
          <cell r="C16545">
            <v>44005.176168981481</v>
          </cell>
          <cell r="D16545">
            <v>10693</v>
          </cell>
          <cell r="E16545">
            <v>1200</v>
          </cell>
          <cell r="F16545">
            <v>43983.321377314816</v>
          </cell>
          <cell r="G16545">
            <v>0</v>
          </cell>
        </row>
        <row r="16546">
          <cell r="A16546">
            <v>95808</v>
          </cell>
          <cell r="B16546">
            <v>10943</v>
          </cell>
          <cell r="C16546">
            <v>44005.177731481483</v>
          </cell>
          <cell r="D16546">
            <v>7990</v>
          </cell>
          <cell r="E16546">
            <v>1200</v>
          </cell>
          <cell r="F16546">
            <v>43953.033599537041</v>
          </cell>
          <cell r="G16546">
            <v>0</v>
          </cell>
        </row>
        <row r="16547">
          <cell r="A16547">
            <v>95811</v>
          </cell>
          <cell r="B16547">
            <v>12230</v>
          </cell>
          <cell r="C16547">
            <v>44005.180081018523</v>
          </cell>
          <cell r="D16547">
            <v>6204</v>
          </cell>
          <cell r="E16547">
            <v>0</v>
          </cell>
          <cell r="F16547">
            <v>43983.43540509259</v>
          </cell>
          <cell r="G16547">
            <v>0</v>
          </cell>
        </row>
        <row r="16548">
          <cell r="A16548">
            <v>95813</v>
          </cell>
          <cell r="B16548">
            <v>5144</v>
          </cell>
          <cell r="C16548">
            <v>44005.184363425928</v>
          </cell>
          <cell r="D16548">
            <v>11329</v>
          </cell>
          <cell r="E16548">
            <v>1200</v>
          </cell>
          <cell r="F16548">
            <v>43983.596550925926</v>
          </cell>
          <cell r="G16548">
            <v>0</v>
          </cell>
        </row>
        <row r="16549">
          <cell r="A16549">
            <v>95820</v>
          </cell>
          <cell r="B16549">
            <v>7375</v>
          </cell>
          <cell r="C16549">
            <v>44005.191736111112</v>
          </cell>
          <cell r="D16549">
            <v>2343</v>
          </cell>
          <cell r="E16549">
            <v>1200</v>
          </cell>
          <cell r="F16549">
            <v>43952.033032407409</v>
          </cell>
          <cell r="G16549">
            <v>0</v>
          </cell>
        </row>
        <row r="16550">
          <cell r="A16550">
            <v>95822</v>
          </cell>
          <cell r="B16550">
            <v>8965</v>
          </cell>
          <cell r="C16550">
            <v>44005.196087962962</v>
          </cell>
          <cell r="D16550">
            <v>11329</v>
          </cell>
          <cell r="E16550">
            <v>1200</v>
          </cell>
          <cell r="F16550">
            <v>43983.596550925926</v>
          </cell>
          <cell r="G16550">
            <v>0</v>
          </cell>
        </row>
        <row r="16551">
          <cell r="A16551">
            <v>95827</v>
          </cell>
          <cell r="B16551">
            <v>5894</v>
          </cell>
          <cell r="C16551">
            <v>44005.203599537039</v>
          </cell>
          <cell r="D16551">
            <v>3821</v>
          </cell>
          <cell r="E16551">
            <v>960</v>
          </cell>
          <cell r="F16551">
            <v>43835.019953703704</v>
          </cell>
          <cell r="G16551">
            <v>0</v>
          </cell>
        </row>
        <row r="16552">
          <cell r="A16552">
            <v>95829</v>
          </cell>
          <cell r="B16552">
            <v>7205</v>
          </cell>
          <cell r="C16552">
            <v>44005.205300925933</v>
          </cell>
          <cell r="D16552">
            <v>2271</v>
          </cell>
          <cell r="E16552">
            <v>1200</v>
          </cell>
          <cell r="F16552">
            <v>43922.063993055555</v>
          </cell>
          <cell r="G16552">
            <v>0</v>
          </cell>
        </row>
        <row r="16553">
          <cell r="A16553">
            <v>95833</v>
          </cell>
          <cell r="B16553">
            <v>3907</v>
          </cell>
          <cell r="C16553">
            <v>44005.210196759261</v>
          </cell>
          <cell r="D16553">
            <v>11285</v>
          </cell>
          <cell r="E16553">
            <v>1200</v>
          </cell>
          <cell r="F16553">
            <v>43833.440925925926</v>
          </cell>
          <cell r="G16553">
            <v>0</v>
          </cell>
        </row>
        <row r="16554">
          <cell r="A16554">
            <v>95836</v>
          </cell>
          <cell r="B16554">
            <v>10360</v>
          </cell>
          <cell r="C16554">
            <v>44005.210428240738</v>
          </cell>
          <cell r="D16554">
            <v>6353</v>
          </cell>
          <cell r="E16554">
            <v>1200</v>
          </cell>
          <cell r="F16554">
            <v>43891.160011574073</v>
          </cell>
          <cell r="G16554">
            <v>0</v>
          </cell>
        </row>
        <row r="16555">
          <cell r="A16555">
            <v>95840</v>
          </cell>
          <cell r="B16555">
            <v>1947</v>
          </cell>
          <cell r="C16555">
            <v>44005.217407407406</v>
          </cell>
          <cell r="D16555">
            <v>1305</v>
          </cell>
          <cell r="E16555">
            <v>1200</v>
          </cell>
          <cell r="F16555">
            <v>43922.021249999998</v>
          </cell>
          <cell r="G16555">
            <v>0</v>
          </cell>
        </row>
        <row r="16556">
          <cell r="A16556">
            <v>95844</v>
          </cell>
          <cell r="B16556">
            <v>4366</v>
          </cell>
          <cell r="C16556">
            <v>44005.226284722223</v>
          </cell>
          <cell r="D16556">
            <v>1570</v>
          </cell>
          <cell r="E16556">
            <v>1200</v>
          </cell>
          <cell r="F16556">
            <v>43891.105428240742</v>
          </cell>
          <cell r="G16556">
            <v>0</v>
          </cell>
        </row>
        <row r="16557">
          <cell r="A16557">
            <v>95847</v>
          </cell>
          <cell r="B16557">
            <v>12167</v>
          </cell>
          <cell r="C16557">
            <v>44005.230092592603</v>
          </cell>
          <cell r="D16557">
            <v>4552</v>
          </cell>
          <cell r="E16557">
            <v>1200</v>
          </cell>
          <cell r="F16557">
            <v>43922.390960648147</v>
          </cell>
          <cell r="G16557">
            <v>0</v>
          </cell>
        </row>
        <row r="16558">
          <cell r="A16558">
            <v>95848</v>
          </cell>
          <cell r="B16558">
            <v>3518</v>
          </cell>
          <cell r="C16558">
            <v>44005.24658564815</v>
          </cell>
          <cell r="D16558">
            <v>13110</v>
          </cell>
          <cell r="E16558">
            <v>1200</v>
          </cell>
          <cell r="F16558">
            <v>43831.863842592589</v>
          </cell>
          <cell r="G16558">
            <v>0</v>
          </cell>
        </row>
        <row r="16559">
          <cell r="A16559">
            <v>95854</v>
          </cell>
          <cell r="B16559">
            <v>13309</v>
          </cell>
          <cell r="C16559">
            <v>44005.252523148149</v>
          </cell>
          <cell r="D16559">
            <v>4120</v>
          </cell>
          <cell r="E16559">
            <v>1200</v>
          </cell>
          <cell r="F16559">
            <v>43952.016840277778</v>
          </cell>
          <cell r="G16559">
            <v>0</v>
          </cell>
        </row>
        <row r="16560">
          <cell r="A16560">
            <v>95861</v>
          </cell>
          <cell r="B16560">
            <v>1502</v>
          </cell>
          <cell r="C16560">
            <v>44005.253981481481</v>
          </cell>
          <cell r="D16560">
            <v>831</v>
          </cell>
          <cell r="E16560">
            <v>1200</v>
          </cell>
          <cell r="F16560">
            <v>43952.334629629629</v>
          </cell>
          <cell r="G16560">
            <v>0</v>
          </cell>
        </row>
        <row r="16561">
          <cell r="A16561">
            <v>95863</v>
          </cell>
          <cell r="B16561">
            <v>11939</v>
          </cell>
          <cell r="C16561">
            <v>44005.270740740743</v>
          </cell>
          <cell r="D16561">
            <v>8404</v>
          </cell>
          <cell r="E16561">
            <v>1200</v>
          </cell>
          <cell r="F16561">
            <v>43862.8516087963</v>
          </cell>
          <cell r="G16561">
            <v>0</v>
          </cell>
        </row>
        <row r="16562">
          <cell r="A16562">
            <v>95868</v>
          </cell>
          <cell r="B16562">
            <v>2880</v>
          </cell>
          <cell r="C16562">
            <v>44005.275682870371</v>
          </cell>
          <cell r="D16562">
            <v>8404</v>
          </cell>
          <cell r="E16562">
            <v>1200</v>
          </cell>
          <cell r="F16562">
            <v>43862.8516087963</v>
          </cell>
          <cell r="G16562">
            <v>0</v>
          </cell>
        </row>
        <row r="16563">
          <cell r="A16563">
            <v>95875</v>
          </cell>
          <cell r="B16563">
            <v>13143</v>
          </cell>
          <cell r="C16563">
            <v>44005.276331018518</v>
          </cell>
          <cell r="D16563">
            <v>6210</v>
          </cell>
          <cell r="E16563">
            <v>1200</v>
          </cell>
          <cell r="F16563">
            <v>43922.62840277778</v>
          </cell>
          <cell r="G16563">
            <v>0</v>
          </cell>
        </row>
        <row r="16564">
          <cell r="A16564">
            <v>95881</v>
          </cell>
          <cell r="B16564">
            <v>11484</v>
          </cell>
          <cell r="C16564">
            <v>44005.293657407397</v>
          </cell>
          <cell r="D16564">
            <v>11954</v>
          </cell>
          <cell r="E16564">
            <v>1200</v>
          </cell>
          <cell r="F16564">
            <v>43922.163784722223</v>
          </cell>
          <cell r="G16564">
            <v>0</v>
          </cell>
        </row>
        <row r="16565">
          <cell r="A16565">
            <v>95882</v>
          </cell>
          <cell r="B16565">
            <v>7843</v>
          </cell>
          <cell r="C16565">
            <v>44005.297465277778</v>
          </cell>
          <cell r="D16565">
            <v>9193</v>
          </cell>
          <cell r="E16565">
            <v>1200</v>
          </cell>
          <cell r="F16565">
            <v>43922.429456018515</v>
          </cell>
          <cell r="G16565">
            <v>0</v>
          </cell>
        </row>
        <row r="16566">
          <cell r="A16566">
            <v>95884</v>
          </cell>
          <cell r="B16566">
            <v>10474</v>
          </cell>
          <cell r="C16566">
            <v>44005.303912037038</v>
          </cell>
          <cell r="D16566">
            <v>6844</v>
          </cell>
          <cell r="E16566">
            <v>1200</v>
          </cell>
          <cell r="F16566">
            <v>43891.224456018521</v>
          </cell>
          <cell r="G16566">
            <v>0</v>
          </cell>
        </row>
        <row r="16567">
          <cell r="A16567">
            <v>95887</v>
          </cell>
          <cell r="B16567">
            <v>1392</v>
          </cell>
          <cell r="C16567">
            <v>44005.312523148154</v>
          </cell>
          <cell r="D16567">
            <v>5318</v>
          </cell>
          <cell r="E16567">
            <v>1200</v>
          </cell>
          <cell r="F16567">
            <v>43891.637048611112</v>
          </cell>
          <cell r="G16567">
            <v>0</v>
          </cell>
        </row>
        <row r="16568">
          <cell r="A16568">
            <v>95891</v>
          </cell>
          <cell r="B16568">
            <v>3147</v>
          </cell>
          <cell r="C16568">
            <v>44005.313587962963</v>
          </cell>
          <cell r="D16568">
            <v>11726</v>
          </cell>
          <cell r="E16568">
            <v>1200</v>
          </cell>
          <cell r="F16568">
            <v>43835.526423611111</v>
          </cell>
          <cell r="G16568">
            <v>0</v>
          </cell>
        </row>
        <row r="16569">
          <cell r="A16569">
            <v>95897</v>
          </cell>
          <cell r="B16569">
            <v>3064</v>
          </cell>
          <cell r="C16569">
            <v>44005.314988425933</v>
          </cell>
          <cell r="D16569">
            <v>6390</v>
          </cell>
          <cell r="E16569">
            <v>1200</v>
          </cell>
          <cell r="F16569">
            <v>43983.205081018517</v>
          </cell>
          <cell r="G16569">
            <v>0</v>
          </cell>
        </row>
        <row r="16570">
          <cell r="A16570">
            <v>95904</v>
          </cell>
          <cell r="B16570">
            <v>4147</v>
          </cell>
          <cell r="C16570">
            <v>44005.338356481479</v>
          </cell>
          <cell r="D16570">
            <v>1670</v>
          </cell>
          <cell r="E16570">
            <v>1200</v>
          </cell>
          <cell r="F16570">
            <v>43952.049432870372</v>
          </cell>
          <cell r="G16570">
            <v>0</v>
          </cell>
        </row>
        <row r="16571">
          <cell r="A16571">
            <v>95911</v>
          </cell>
          <cell r="B16571">
            <v>1609</v>
          </cell>
          <cell r="C16571">
            <v>44005.338680555556</v>
          </cell>
          <cell r="D16571">
            <v>2405</v>
          </cell>
          <cell r="E16571">
            <v>960</v>
          </cell>
          <cell r="F16571">
            <v>43891.569097222222</v>
          </cell>
          <cell r="G16571">
            <v>0</v>
          </cell>
        </row>
        <row r="16572">
          <cell r="A16572">
            <v>95916</v>
          </cell>
          <cell r="B16572">
            <v>2291</v>
          </cell>
          <cell r="C16572">
            <v>44005.34270833333</v>
          </cell>
          <cell r="D16572">
            <v>10681</v>
          </cell>
          <cell r="E16572">
            <v>1200</v>
          </cell>
          <cell r="F16572">
            <v>43984.759155092594</v>
          </cell>
          <cell r="G16572">
            <v>0</v>
          </cell>
        </row>
        <row r="16573">
          <cell r="A16573">
            <v>95920</v>
          </cell>
          <cell r="B16573">
            <v>8955</v>
          </cell>
          <cell r="C16573">
            <v>44005.352847222217</v>
          </cell>
          <cell r="D16573">
            <v>10304</v>
          </cell>
          <cell r="E16573">
            <v>1200</v>
          </cell>
          <cell r="F16573">
            <v>43891.918229166666</v>
          </cell>
          <cell r="G16573">
            <v>0</v>
          </cell>
        </row>
        <row r="16574">
          <cell r="A16574">
            <v>95922</v>
          </cell>
          <cell r="B16574">
            <v>5182</v>
          </cell>
          <cell r="C16574">
            <v>44005.370972222219</v>
          </cell>
          <cell r="D16574">
            <v>4808</v>
          </cell>
          <cell r="E16574">
            <v>1200</v>
          </cell>
          <cell r="F16574">
            <v>43835.220995370371</v>
          </cell>
          <cell r="G16574">
            <v>0</v>
          </cell>
        </row>
        <row r="16575">
          <cell r="A16575">
            <v>95928</v>
          </cell>
          <cell r="B16575">
            <v>2897</v>
          </cell>
          <cell r="C16575">
            <v>44005.378993055558</v>
          </cell>
          <cell r="D16575">
            <v>3821</v>
          </cell>
          <cell r="E16575">
            <v>1200</v>
          </cell>
          <cell r="F16575">
            <v>43835.019953703704</v>
          </cell>
          <cell r="G16575">
            <v>0</v>
          </cell>
        </row>
        <row r="16576">
          <cell r="A16576">
            <v>95932</v>
          </cell>
          <cell r="B16576">
            <v>12631</v>
          </cell>
          <cell r="C16576">
            <v>44005.384236111109</v>
          </cell>
          <cell r="D16576">
            <v>5537</v>
          </cell>
          <cell r="E16576">
            <v>1200</v>
          </cell>
          <cell r="F16576">
            <v>43984.405729166669</v>
          </cell>
          <cell r="G16576">
            <v>0</v>
          </cell>
        </row>
        <row r="16577">
          <cell r="A16577">
            <v>95934</v>
          </cell>
          <cell r="B16577">
            <v>582</v>
          </cell>
          <cell r="C16577">
            <v>44005.391018518523</v>
          </cell>
          <cell r="D16577">
            <v>12160</v>
          </cell>
          <cell r="E16577">
            <v>1200</v>
          </cell>
          <cell r="F16577">
            <v>43891.025983796295</v>
          </cell>
          <cell r="G16577">
            <v>0</v>
          </cell>
        </row>
        <row r="16578">
          <cell r="A16578">
            <v>95937</v>
          </cell>
          <cell r="B16578">
            <v>7207</v>
          </cell>
          <cell r="C16578">
            <v>44005.396909722222</v>
          </cell>
          <cell r="D16578">
            <v>12160</v>
          </cell>
          <cell r="E16578">
            <v>1200</v>
          </cell>
          <cell r="F16578">
            <v>43891.025983796295</v>
          </cell>
          <cell r="G16578">
            <v>0</v>
          </cell>
        </row>
        <row r="16579">
          <cell r="A16579">
            <v>95942</v>
          </cell>
          <cell r="B16579">
            <v>5257</v>
          </cell>
          <cell r="C16579">
            <v>44005.400451388887</v>
          </cell>
          <cell r="D16579">
            <v>10526</v>
          </cell>
          <cell r="E16579">
            <v>1200</v>
          </cell>
          <cell r="F16579">
            <v>43922.45652777778</v>
          </cell>
          <cell r="G16579">
            <v>0</v>
          </cell>
        </row>
        <row r="16580">
          <cell r="A16580">
            <v>95944</v>
          </cell>
          <cell r="B16580">
            <v>6546</v>
          </cell>
          <cell r="C16580">
            <v>44005.408020833333</v>
          </cell>
          <cell r="D16580">
            <v>8508</v>
          </cell>
          <cell r="E16580">
            <v>1200</v>
          </cell>
          <cell r="F16580">
            <v>43831.426666666666</v>
          </cell>
          <cell r="G16580">
            <v>0</v>
          </cell>
        </row>
        <row r="16581">
          <cell r="A16581">
            <v>95951</v>
          </cell>
          <cell r="B16581">
            <v>828</v>
          </cell>
          <cell r="C16581">
            <v>44005.411400462966</v>
          </cell>
          <cell r="D16581">
            <v>11210</v>
          </cell>
          <cell r="E16581">
            <v>1200</v>
          </cell>
          <cell r="F16581">
            <v>43922.334780092591</v>
          </cell>
          <cell r="G16581">
            <v>0</v>
          </cell>
        </row>
        <row r="16582">
          <cell r="A16582">
            <v>95954</v>
          </cell>
          <cell r="B16582">
            <v>8225</v>
          </cell>
          <cell r="C16582">
            <v>44005.416134259263</v>
          </cell>
          <cell r="D16582">
            <v>3821</v>
          </cell>
          <cell r="E16582">
            <v>1200</v>
          </cell>
          <cell r="F16582">
            <v>43835.019953703704</v>
          </cell>
          <cell r="G16582">
            <v>0</v>
          </cell>
        </row>
        <row r="16583">
          <cell r="A16583">
            <v>95958</v>
          </cell>
          <cell r="B16583">
            <v>12993</v>
          </cell>
          <cell r="C16583">
            <v>44005.419814814813</v>
          </cell>
          <cell r="D16583">
            <v>7370</v>
          </cell>
          <cell r="E16583">
            <v>1200</v>
          </cell>
          <cell r="F16583">
            <v>43983.502604166664</v>
          </cell>
          <cell r="G16583">
            <v>0</v>
          </cell>
        </row>
        <row r="16584">
          <cell r="A16584">
            <v>95963</v>
          </cell>
          <cell r="B16584">
            <v>12078</v>
          </cell>
          <cell r="C16584">
            <v>44005.420729166668</v>
          </cell>
          <cell r="D16584">
            <v>2405</v>
          </cell>
          <cell r="E16584">
            <v>1200</v>
          </cell>
          <cell r="F16584">
            <v>43891.569097222222</v>
          </cell>
          <cell r="G16584">
            <v>0</v>
          </cell>
        </row>
        <row r="16585">
          <cell r="A16585">
            <v>95964</v>
          </cell>
          <cell r="B16585">
            <v>8758</v>
          </cell>
          <cell r="C16585">
            <v>44005.421655092592</v>
          </cell>
          <cell r="D16585">
            <v>5537</v>
          </cell>
          <cell r="E16585">
            <v>1200</v>
          </cell>
          <cell r="F16585">
            <v>43984.405729166669</v>
          </cell>
          <cell r="G16585">
            <v>0</v>
          </cell>
        </row>
        <row r="16586">
          <cell r="A16586">
            <v>95970</v>
          </cell>
          <cell r="B16586">
            <v>4722</v>
          </cell>
          <cell r="C16586">
            <v>44005.423657407409</v>
          </cell>
          <cell r="D16586">
            <v>11991</v>
          </cell>
          <cell r="E16586">
            <v>1200</v>
          </cell>
          <cell r="F16586">
            <v>43983.989039351851</v>
          </cell>
          <cell r="G16586">
            <v>0</v>
          </cell>
        </row>
        <row r="16587">
          <cell r="A16587">
            <v>95973</v>
          </cell>
          <cell r="B16587">
            <v>8022</v>
          </cell>
          <cell r="C16587">
            <v>44005.426018518519</v>
          </cell>
          <cell r="D16587">
            <v>9532</v>
          </cell>
          <cell r="E16587">
            <v>1200</v>
          </cell>
          <cell r="F16587">
            <v>43831.611388888887</v>
          </cell>
          <cell r="G16587">
            <v>0</v>
          </cell>
        </row>
        <row r="16588">
          <cell r="A16588">
            <v>95977</v>
          </cell>
          <cell r="B16588">
            <v>3130</v>
          </cell>
          <cell r="C16588">
            <v>44005.431585648148</v>
          </cell>
          <cell r="D16588">
            <v>6508</v>
          </cell>
          <cell r="E16588">
            <v>1200</v>
          </cell>
          <cell r="F16588">
            <v>43922.195034722223</v>
          </cell>
          <cell r="G16588">
            <v>0</v>
          </cell>
        </row>
        <row r="16589">
          <cell r="A16589">
            <v>95981</v>
          </cell>
          <cell r="B16589">
            <v>10906</v>
          </cell>
          <cell r="C16589">
            <v>44005.440127314818</v>
          </cell>
          <cell r="D16589">
            <v>11210</v>
          </cell>
          <cell r="E16589">
            <v>1200</v>
          </cell>
          <cell r="F16589">
            <v>43922.334780092591</v>
          </cell>
          <cell r="G16589">
            <v>0</v>
          </cell>
        </row>
        <row r="16590">
          <cell r="A16590">
            <v>95987</v>
          </cell>
          <cell r="B16590">
            <v>13754</v>
          </cell>
          <cell r="C16590">
            <v>44005.440208333333</v>
          </cell>
          <cell r="D16590">
            <v>11551</v>
          </cell>
          <cell r="E16590">
            <v>0</v>
          </cell>
          <cell r="F16590">
            <v>43983.338842592595</v>
          </cell>
          <cell r="G16590">
            <v>0</v>
          </cell>
        </row>
        <row r="16591">
          <cell r="A16591">
            <v>95994</v>
          </cell>
          <cell r="B16591">
            <v>10146</v>
          </cell>
          <cell r="C16591">
            <v>44005.4455787037</v>
          </cell>
          <cell r="D16591">
            <v>2283</v>
          </cell>
          <cell r="E16591">
            <v>1200</v>
          </cell>
          <cell r="F16591">
            <v>43834.745717592596</v>
          </cell>
          <cell r="G16591">
            <v>0</v>
          </cell>
        </row>
        <row r="16592">
          <cell r="A16592">
            <v>96000</v>
          </cell>
          <cell r="B16592">
            <v>10474</v>
          </cell>
          <cell r="C16592">
            <v>44005.446956018517</v>
          </cell>
          <cell r="D16592">
            <v>11437</v>
          </cell>
          <cell r="E16592">
            <v>1200</v>
          </cell>
          <cell r="F16592">
            <v>43923.125856481478</v>
          </cell>
          <cell r="G16592">
            <v>0</v>
          </cell>
        </row>
        <row r="16593">
          <cell r="A16593">
            <v>96004</v>
          </cell>
          <cell r="B16593">
            <v>13498</v>
          </cell>
          <cell r="C16593">
            <v>44005.454629629632</v>
          </cell>
          <cell r="D16593">
            <v>5484</v>
          </cell>
          <cell r="E16593">
            <v>1200</v>
          </cell>
          <cell r="F16593">
            <v>43862.519675925927</v>
          </cell>
          <cell r="G16593">
            <v>0</v>
          </cell>
        </row>
        <row r="16594">
          <cell r="A16594">
            <v>96008</v>
          </cell>
          <cell r="B16594">
            <v>6929</v>
          </cell>
          <cell r="C16594">
            <v>44005.462673611109</v>
          </cell>
          <cell r="D16594">
            <v>13588</v>
          </cell>
          <cell r="E16594">
            <v>1200</v>
          </cell>
          <cell r="F16594">
            <v>43985.980150462965</v>
          </cell>
          <cell r="G16594">
            <v>0</v>
          </cell>
        </row>
        <row r="16595">
          <cell r="A16595">
            <v>96016</v>
          </cell>
          <cell r="B16595">
            <v>8146</v>
          </cell>
          <cell r="C16595">
            <v>44005.473356481481</v>
          </cell>
          <cell r="D16595">
            <v>7062</v>
          </cell>
          <cell r="E16595">
            <v>1200</v>
          </cell>
          <cell r="F16595">
            <v>43832.040196759262</v>
          </cell>
          <cell r="G16595">
            <v>0</v>
          </cell>
        </row>
        <row r="16596">
          <cell r="A16596">
            <v>96018</v>
          </cell>
          <cell r="B16596">
            <v>11062</v>
          </cell>
          <cell r="C16596">
            <v>44005.484050925923</v>
          </cell>
          <cell r="D16596">
            <v>10807</v>
          </cell>
          <cell r="E16596">
            <v>1200</v>
          </cell>
          <cell r="F16596">
            <v>43953.841516203705</v>
          </cell>
          <cell r="G16596">
            <v>0</v>
          </cell>
        </row>
        <row r="16597">
          <cell r="A16597">
            <v>96023</v>
          </cell>
          <cell r="B16597">
            <v>3848</v>
          </cell>
          <cell r="C16597">
            <v>44005.486041666663</v>
          </cell>
          <cell r="D16597">
            <v>8064</v>
          </cell>
          <cell r="E16597">
            <v>1200</v>
          </cell>
          <cell r="F16597">
            <v>43832.876203703701</v>
          </cell>
          <cell r="G16597">
            <v>0</v>
          </cell>
        </row>
        <row r="16598">
          <cell r="A16598">
            <v>96024</v>
          </cell>
          <cell r="B16598">
            <v>2879</v>
          </cell>
          <cell r="C16598">
            <v>44005.48641203704</v>
          </cell>
          <cell r="D16598">
            <v>11486</v>
          </cell>
          <cell r="E16598">
            <v>1200</v>
          </cell>
          <cell r="F16598">
            <v>43862.192118055558</v>
          </cell>
          <cell r="G16598">
            <v>0</v>
          </cell>
        </row>
        <row r="16599">
          <cell r="A16599">
            <v>96030</v>
          </cell>
          <cell r="B16599">
            <v>12463</v>
          </cell>
          <cell r="C16599">
            <v>44005.495983796303</v>
          </cell>
          <cell r="D16599">
            <v>4947</v>
          </cell>
          <cell r="E16599">
            <v>1200</v>
          </cell>
          <cell r="F16599">
            <v>43983.628136574072</v>
          </cell>
          <cell r="G16599">
            <v>0</v>
          </cell>
        </row>
        <row r="16600">
          <cell r="A16600">
            <v>96036</v>
          </cell>
          <cell r="B16600">
            <v>1790</v>
          </cell>
          <cell r="C16600">
            <v>44005.497743055559</v>
          </cell>
          <cell r="D16600">
            <v>11329</v>
          </cell>
          <cell r="E16600">
            <v>1200</v>
          </cell>
          <cell r="F16600">
            <v>43983.596550925926</v>
          </cell>
          <cell r="G16600">
            <v>0</v>
          </cell>
        </row>
        <row r="16601">
          <cell r="A16601">
            <v>96039</v>
          </cell>
          <cell r="B16601">
            <v>700</v>
          </cell>
          <cell r="C16601">
            <v>44005.504675925928</v>
          </cell>
          <cell r="D16601">
            <v>10526</v>
          </cell>
          <cell r="E16601">
            <v>1200</v>
          </cell>
          <cell r="F16601">
            <v>43922.45652777778</v>
          </cell>
          <cell r="G16601">
            <v>0</v>
          </cell>
        </row>
        <row r="16602">
          <cell r="A16602">
            <v>96042</v>
          </cell>
          <cell r="B16602">
            <v>6269</v>
          </cell>
          <cell r="C16602">
            <v>44005.506712962961</v>
          </cell>
          <cell r="D16602">
            <v>955</v>
          </cell>
          <cell r="E16602">
            <v>1200</v>
          </cell>
          <cell r="F16602">
            <v>43952.412777777776</v>
          </cell>
          <cell r="G16602">
            <v>0</v>
          </cell>
        </row>
        <row r="16603">
          <cell r="A16603">
            <v>96049</v>
          </cell>
          <cell r="B16603">
            <v>1653</v>
          </cell>
          <cell r="C16603">
            <v>44005.506956018522</v>
          </cell>
          <cell r="D16603">
            <v>7878</v>
          </cell>
          <cell r="E16603">
            <v>0</v>
          </cell>
          <cell r="F16603">
            <v>43891.070462962962</v>
          </cell>
          <cell r="G16603">
            <v>0</v>
          </cell>
        </row>
        <row r="16604">
          <cell r="A16604">
            <v>96054</v>
          </cell>
          <cell r="B16604">
            <v>6021</v>
          </cell>
          <cell r="C16604">
            <v>44005.510439814818</v>
          </cell>
          <cell r="D16604">
            <v>2343</v>
          </cell>
          <cell r="E16604">
            <v>1200</v>
          </cell>
          <cell r="F16604">
            <v>43952.033032407409</v>
          </cell>
          <cell r="G16604">
            <v>0</v>
          </cell>
        </row>
        <row r="16605">
          <cell r="A16605">
            <v>96055</v>
          </cell>
          <cell r="B16605">
            <v>1487</v>
          </cell>
          <cell r="C16605">
            <v>44005.523738425924</v>
          </cell>
          <cell r="D16605">
            <v>11486</v>
          </cell>
          <cell r="E16605">
            <v>1200</v>
          </cell>
          <cell r="F16605">
            <v>43862.192118055558</v>
          </cell>
          <cell r="G16605">
            <v>0</v>
          </cell>
        </row>
        <row r="16606">
          <cell r="A16606">
            <v>96057</v>
          </cell>
          <cell r="B16606">
            <v>9370</v>
          </cell>
          <cell r="C16606">
            <v>44005.52380787037</v>
          </cell>
          <cell r="D16606">
            <v>3318</v>
          </cell>
          <cell r="E16606">
            <v>1200</v>
          </cell>
          <cell r="F16606">
            <v>43923.46261574074</v>
          </cell>
          <cell r="G16606">
            <v>0</v>
          </cell>
        </row>
        <row r="16607">
          <cell r="A16607">
            <v>96059</v>
          </cell>
          <cell r="B16607">
            <v>8206</v>
          </cell>
          <cell r="C16607">
            <v>44005.532604166663</v>
          </cell>
          <cell r="D16607">
            <v>1670</v>
          </cell>
          <cell r="E16607">
            <v>1200</v>
          </cell>
          <cell r="F16607">
            <v>43952.049432870372</v>
          </cell>
          <cell r="G16607">
            <v>0</v>
          </cell>
        </row>
        <row r="16608">
          <cell r="A16608">
            <v>96060</v>
          </cell>
          <cell r="B16608">
            <v>13628</v>
          </cell>
          <cell r="C16608">
            <v>44005.536365740743</v>
          </cell>
          <cell r="D16608">
            <v>9532</v>
          </cell>
          <cell r="E16608">
            <v>1200</v>
          </cell>
          <cell r="F16608">
            <v>43831.611388888887</v>
          </cell>
          <cell r="G16608">
            <v>0</v>
          </cell>
        </row>
        <row r="16609">
          <cell r="A16609">
            <v>96066</v>
          </cell>
          <cell r="B16609">
            <v>13978</v>
          </cell>
          <cell r="C16609">
            <v>44005.547754629632</v>
          </cell>
          <cell r="D16609">
            <v>2405</v>
          </cell>
          <cell r="E16609">
            <v>1200</v>
          </cell>
          <cell r="F16609">
            <v>43891.569097222222</v>
          </cell>
          <cell r="G16609">
            <v>0</v>
          </cell>
        </row>
        <row r="16610">
          <cell r="A16610">
            <v>96073</v>
          </cell>
          <cell r="B16610">
            <v>10676</v>
          </cell>
          <cell r="C16610">
            <v>44005.559687499997</v>
          </cell>
          <cell r="D16610">
            <v>6390</v>
          </cell>
          <cell r="E16610">
            <v>1200</v>
          </cell>
          <cell r="F16610">
            <v>43983.205081018517</v>
          </cell>
          <cell r="G16610">
            <v>0</v>
          </cell>
        </row>
        <row r="16611">
          <cell r="A16611">
            <v>96079</v>
          </cell>
          <cell r="B16611">
            <v>4551</v>
          </cell>
          <cell r="C16611">
            <v>44005.562407407408</v>
          </cell>
          <cell r="D16611">
            <v>2251</v>
          </cell>
          <cell r="E16611">
            <v>1200</v>
          </cell>
          <cell r="F16611">
            <v>43923.152268518519</v>
          </cell>
          <cell r="G16611">
            <v>0</v>
          </cell>
        </row>
        <row r="16612">
          <cell r="A16612">
            <v>96080</v>
          </cell>
          <cell r="B16612">
            <v>2142</v>
          </cell>
          <cell r="C16612">
            <v>44005.590995370367</v>
          </cell>
          <cell r="D16612">
            <v>9816</v>
          </cell>
          <cell r="E16612">
            <v>1200</v>
          </cell>
          <cell r="F16612">
            <v>43922.273946759262</v>
          </cell>
          <cell r="G16612">
            <v>0</v>
          </cell>
        </row>
        <row r="16613">
          <cell r="A16613">
            <v>96087</v>
          </cell>
          <cell r="B16613">
            <v>12166</v>
          </cell>
          <cell r="C16613">
            <v>44005.591793981483</v>
          </cell>
          <cell r="D16613">
            <v>12776</v>
          </cell>
          <cell r="E16613">
            <v>1200</v>
          </cell>
          <cell r="F16613">
            <v>43838.515555555554</v>
          </cell>
          <cell r="G16613">
            <v>0</v>
          </cell>
        </row>
        <row r="16614">
          <cell r="A16614">
            <v>96088</v>
          </cell>
          <cell r="B16614">
            <v>11407</v>
          </cell>
          <cell r="C16614">
            <v>44005.62054398148</v>
          </cell>
          <cell r="D16614">
            <v>11954</v>
          </cell>
          <cell r="E16614">
            <v>1200</v>
          </cell>
          <cell r="F16614">
            <v>43922.163784722223</v>
          </cell>
          <cell r="G16614">
            <v>0</v>
          </cell>
        </row>
        <row r="16615">
          <cell r="A16615">
            <v>96093</v>
          </cell>
          <cell r="B16615">
            <v>5543</v>
          </cell>
          <cell r="C16615">
            <v>44005.621759259258</v>
          </cell>
          <cell r="D16615">
            <v>5355</v>
          </cell>
          <cell r="E16615">
            <v>1200</v>
          </cell>
          <cell r="F16615">
            <v>43985.126192129632</v>
          </cell>
          <cell r="G16615">
            <v>0</v>
          </cell>
        </row>
        <row r="16616">
          <cell r="A16616">
            <v>96096</v>
          </cell>
          <cell r="B16616">
            <v>13515</v>
          </cell>
          <cell r="C16616">
            <v>44005.625775462962</v>
          </cell>
          <cell r="D16616">
            <v>1305</v>
          </cell>
          <cell r="E16616">
            <v>1200</v>
          </cell>
          <cell r="F16616">
            <v>43922.021249999998</v>
          </cell>
          <cell r="G16616">
            <v>0</v>
          </cell>
        </row>
        <row r="16617">
          <cell r="A16617">
            <v>96100</v>
          </cell>
          <cell r="B16617">
            <v>12589</v>
          </cell>
          <cell r="C16617">
            <v>44005.62777777778</v>
          </cell>
          <cell r="D16617">
            <v>4758</v>
          </cell>
          <cell r="E16617">
            <v>1200</v>
          </cell>
          <cell r="F16617">
            <v>43838.476377314815</v>
          </cell>
          <cell r="G16617">
            <v>0</v>
          </cell>
        </row>
        <row r="16618">
          <cell r="A16618">
            <v>96104</v>
          </cell>
          <cell r="B16618">
            <v>4766</v>
          </cell>
          <cell r="C16618">
            <v>44005.642824074072</v>
          </cell>
          <cell r="D16618">
            <v>5927</v>
          </cell>
          <cell r="E16618">
            <v>1200</v>
          </cell>
          <cell r="F16618">
            <v>43862.03502314815</v>
          </cell>
          <cell r="G16618">
            <v>0</v>
          </cell>
        </row>
        <row r="16619">
          <cell r="A16619">
            <v>96110</v>
          </cell>
          <cell r="B16619">
            <v>4155</v>
          </cell>
          <cell r="C16619">
            <v>44005.649953703702</v>
          </cell>
          <cell r="D16619">
            <v>4891</v>
          </cell>
          <cell r="E16619">
            <v>1200</v>
          </cell>
          <cell r="F16619">
            <v>43862.105497685188</v>
          </cell>
          <cell r="G16619">
            <v>0</v>
          </cell>
        </row>
        <row r="16620">
          <cell r="A16620">
            <v>96111</v>
          </cell>
          <cell r="B16620">
            <v>11987</v>
          </cell>
          <cell r="C16620">
            <v>44005.654270833344</v>
          </cell>
          <cell r="D16620">
            <v>4552</v>
          </cell>
          <cell r="E16620">
            <v>1200</v>
          </cell>
          <cell r="F16620">
            <v>43922.390960648147</v>
          </cell>
          <cell r="G16620">
            <v>0</v>
          </cell>
        </row>
        <row r="16621">
          <cell r="A16621">
            <v>96112</v>
          </cell>
          <cell r="B16621">
            <v>1396</v>
          </cell>
          <cell r="C16621">
            <v>44005.655115740738</v>
          </cell>
          <cell r="D16621">
            <v>13184</v>
          </cell>
          <cell r="E16621">
            <v>1200</v>
          </cell>
          <cell r="F16621">
            <v>43832.858287037037</v>
          </cell>
          <cell r="G16621">
            <v>0</v>
          </cell>
        </row>
        <row r="16622">
          <cell r="A16622">
            <v>96117</v>
          </cell>
          <cell r="B16622">
            <v>2073</v>
          </cell>
          <cell r="C16622">
            <v>44005.657442129632</v>
          </cell>
          <cell r="D16622">
            <v>2200</v>
          </cell>
          <cell r="E16622">
            <v>1200</v>
          </cell>
          <cell r="F16622">
            <v>43924.120613425926</v>
          </cell>
          <cell r="G16622">
            <v>0</v>
          </cell>
        </row>
        <row r="16623">
          <cell r="A16623">
            <v>96120</v>
          </cell>
          <cell r="B16623">
            <v>2050</v>
          </cell>
          <cell r="C16623">
            <v>44005.662268518521</v>
          </cell>
          <cell r="D16623">
            <v>3085</v>
          </cell>
          <cell r="E16623">
            <v>1200</v>
          </cell>
          <cell r="F16623">
            <v>43984.614733796298</v>
          </cell>
          <cell r="G16623">
            <v>0</v>
          </cell>
        </row>
        <row r="16624">
          <cell r="A16624">
            <v>96127</v>
          </cell>
          <cell r="B16624">
            <v>11755</v>
          </cell>
          <cell r="C16624">
            <v>44005.665914351863</v>
          </cell>
          <cell r="D16624">
            <v>8930</v>
          </cell>
          <cell r="E16624">
            <v>1200</v>
          </cell>
          <cell r="F16624">
            <v>43833.209201388891</v>
          </cell>
          <cell r="G16624">
            <v>0</v>
          </cell>
        </row>
        <row r="16625">
          <cell r="A16625">
            <v>96137</v>
          </cell>
          <cell r="B16625">
            <v>9875</v>
          </cell>
          <cell r="C16625">
            <v>44005.676018518519</v>
          </cell>
          <cell r="D16625">
            <v>10807</v>
          </cell>
          <cell r="E16625">
            <v>1200</v>
          </cell>
          <cell r="F16625">
            <v>43953.841516203705</v>
          </cell>
          <cell r="G16625">
            <v>0</v>
          </cell>
        </row>
        <row r="16626">
          <cell r="A16626">
            <v>96143</v>
          </cell>
          <cell r="B16626">
            <v>883</v>
          </cell>
          <cell r="C16626">
            <v>44005.687418981477</v>
          </cell>
          <cell r="D16626">
            <v>6962</v>
          </cell>
          <cell r="E16626">
            <v>1200</v>
          </cell>
          <cell r="F16626">
            <v>43922.213738425926</v>
          </cell>
          <cell r="G16626">
            <v>0</v>
          </cell>
        </row>
        <row r="16627">
          <cell r="A16627">
            <v>96150</v>
          </cell>
          <cell r="B16627">
            <v>9893</v>
          </cell>
          <cell r="C16627">
            <v>44005.692361111112</v>
          </cell>
          <cell r="D16627">
            <v>11791</v>
          </cell>
          <cell r="E16627">
            <v>1200</v>
          </cell>
          <cell r="F16627">
            <v>43863.376111111109</v>
          </cell>
          <cell r="G16627">
            <v>0</v>
          </cell>
        </row>
        <row r="16628">
          <cell r="A16628">
            <v>96153</v>
          </cell>
          <cell r="B16628">
            <v>11576</v>
          </cell>
          <cell r="C16628">
            <v>44005.701620370368</v>
          </cell>
          <cell r="D16628">
            <v>13110</v>
          </cell>
          <cell r="E16628">
            <v>1200</v>
          </cell>
          <cell r="F16628">
            <v>43831.863842592589</v>
          </cell>
          <cell r="G16628">
            <v>0</v>
          </cell>
        </row>
        <row r="16629">
          <cell r="A16629">
            <v>96158</v>
          </cell>
          <cell r="B16629">
            <v>11576</v>
          </cell>
          <cell r="C16629">
            <v>44005.703645833331</v>
          </cell>
          <cell r="D16629">
            <v>11551</v>
          </cell>
          <cell r="E16629">
            <v>1200</v>
          </cell>
          <cell r="F16629">
            <v>43983.338842592595</v>
          </cell>
          <cell r="G16629">
            <v>0</v>
          </cell>
        </row>
        <row r="16630">
          <cell r="A16630">
            <v>96163</v>
          </cell>
          <cell r="B16630">
            <v>9766</v>
          </cell>
          <cell r="C16630">
            <v>44005.726168981477</v>
          </cell>
          <cell r="D16630">
            <v>6844</v>
          </cell>
          <cell r="E16630">
            <v>1200</v>
          </cell>
          <cell r="F16630">
            <v>43891.224456018521</v>
          </cell>
          <cell r="G16630">
            <v>0</v>
          </cell>
        </row>
        <row r="16631">
          <cell r="A16631">
            <v>96170</v>
          </cell>
          <cell r="B16631">
            <v>11802</v>
          </cell>
          <cell r="C16631">
            <v>44005.727141203701</v>
          </cell>
          <cell r="D16631">
            <v>4808</v>
          </cell>
          <cell r="E16631">
            <v>1200</v>
          </cell>
          <cell r="F16631">
            <v>43835.220995370371</v>
          </cell>
          <cell r="G16631">
            <v>0</v>
          </cell>
        </row>
        <row r="16632">
          <cell r="A16632">
            <v>96172</v>
          </cell>
          <cell r="B16632">
            <v>855</v>
          </cell>
          <cell r="C16632">
            <v>44005.730995370373</v>
          </cell>
          <cell r="D16632">
            <v>11991</v>
          </cell>
          <cell r="E16632">
            <v>1200</v>
          </cell>
          <cell r="F16632">
            <v>43983.989039351851</v>
          </cell>
          <cell r="G16632">
            <v>0</v>
          </cell>
        </row>
        <row r="16633">
          <cell r="A16633">
            <v>96175</v>
          </cell>
          <cell r="B16633">
            <v>11778</v>
          </cell>
          <cell r="C16633">
            <v>44005.73133101852</v>
          </cell>
          <cell r="D16633">
            <v>12711</v>
          </cell>
          <cell r="E16633">
            <v>1200</v>
          </cell>
          <cell r="F16633">
            <v>43862.756041666667</v>
          </cell>
          <cell r="G16633">
            <v>0</v>
          </cell>
        </row>
        <row r="16634">
          <cell r="A16634">
            <v>96180</v>
          </cell>
          <cell r="B16634">
            <v>860</v>
          </cell>
          <cell r="C16634">
            <v>44005.73709490741</v>
          </cell>
          <cell r="D16634">
            <v>11437</v>
          </cell>
          <cell r="E16634">
            <v>0</v>
          </cell>
          <cell r="F16634">
            <v>43923.125856481478</v>
          </cell>
          <cell r="G16634">
            <v>0</v>
          </cell>
        </row>
        <row r="16635">
          <cell r="A16635">
            <v>96181</v>
          </cell>
          <cell r="B16635">
            <v>9346</v>
          </cell>
          <cell r="C16635">
            <v>44005.742384259262</v>
          </cell>
          <cell r="D16635">
            <v>1181</v>
          </cell>
          <cell r="E16635">
            <v>1200</v>
          </cell>
          <cell r="F16635">
            <v>43985.458460648151</v>
          </cell>
          <cell r="G16635">
            <v>0</v>
          </cell>
        </row>
        <row r="16636">
          <cell r="A16636">
            <v>96187</v>
          </cell>
          <cell r="B16636">
            <v>13442</v>
          </cell>
          <cell r="C16636">
            <v>44005.757986111108</v>
          </cell>
          <cell r="D16636">
            <v>9193</v>
          </cell>
          <cell r="E16636">
            <v>1200</v>
          </cell>
          <cell r="F16636">
            <v>43922.429456018515</v>
          </cell>
          <cell r="G16636">
            <v>0</v>
          </cell>
        </row>
        <row r="16637">
          <cell r="A16637">
            <v>96189</v>
          </cell>
          <cell r="B16637">
            <v>6707</v>
          </cell>
          <cell r="C16637">
            <v>44005.776631944442</v>
          </cell>
          <cell r="D16637">
            <v>2338</v>
          </cell>
          <cell r="E16637">
            <v>1200</v>
          </cell>
          <cell r="F16637">
            <v>43952.015902777777</v>
          </cell>
          <cell r="G16637">
            <v>0</v>
          </cell>
        </row>
        <row r="16638">
          <cell r="A16638">
            <v>96192</v>
          </cell>
          <cell r="B16638">
            <v>862</v>
          </cell>
          <cell r="C16638">
            <v>44005.788298611107</v>
          </cell>
          <cell r="D16638">
            <v>6844</v>
          </cell>
          <cell r="E16638">
            <v>1200</v>
          </cell>
          <cell r="F16638">
            <v>43891.224456018521</v>
          </cell>
          <cell r="G16638">
            <v>0</v>
          </cell>
        </row>
        <row r="16639">
          <cell r="A16639">
            <v>96196</v>
          </cell>
          <cell r="B16639">
            <v>1878</v>
          </cell>
          <cell r="C16639">
            <v>44005.801782407398</v>
          </cell>
          <cell r="D16639">
            <v>2343</v>
          </cell>
          <cell r="E16639">
            <v>1200</v>
          </cell>
          <cell r="F16639">
            <v>43952.033032407409</v>
          </cell>
          <cell r="G16639">
            <v>0</v>
          </cell>
        </row>
        <row r="16640">
          <cell r="A16640">
            <v>96203</v>
          </cell>
          <cell r="B16640">
            <v>525</v>
          </cell>
          <cell r="C16640">
            <v>44005.803773148153</v>
          </cell>
          <cell r="D16640">
            <v>4283</v>
          </cell>
          <cell r="E16640">
            <v>1200</v>
          </cell>
          <cell r="F16640">
            <v>43983.649594907409</v>
          </cell>
          <cell r="G16640">
            <v>0</v>
          </cell>
        </row>
        <row r="16641">
          <cell r="A16641">
            <v>96204</v>
          </cell>
          <cell r="B16641">
            <v>3466</v>
          </cell>
          <cell r="C16641">
            <v>44005.804386574076</v>
          </cell>
          <cell r="D16641">
            <v>3989</v>
          </cell>
          <cell r="E16641">
            <v>1200</v>
          </cell>
          <cell r="F16641">
            <v>43863.083657407406</v>
          </cell>
          <cell r="G16641">
            <v>0</v>
          </cell>
        </row>
        <row r="16642">
          <cell r="A16642">
            <v>96210</v>
          </cell>
          <cell r="B16642">
            <v>7816</v>
          </cell>
          <cell r="C16642">
            <v>44005.807997685188</v>
          </cell>
          <cell r="D16642">
            <v>9309</v>
          </cell>
          <cell r="E16642">
            <v>1200</v>
          </cell>
          <cell r="F16642">
            <v>43862.647430555553</v>
          </cell>
          <cell r="G16642">
            <v>0</v>
          </cell>
        </row>
        <row r="16643">
          <cell r="A16643">
            <v>96216</v>
          </cell>
          <cell r="B16643">
            <v>5973</v>
          </cell>
          <cell r="C16643">
            <v>44005.80878472222</v>
          </cell>
          <cell r="D16643">
            <v>3821</v>
          </cell>
          <cell r="E16643">
            <v>1200</v>
          </cell>
          <cell r="F16643">
            <v>43835.019953703704</v>
          </cell>
          <cell r="G16643">
            <v>0</v>
          </cell>
        </row>
        <row r="16644">
          <cell r="A16644">
            <v>96221</v>
          </cell>
          <cell r="B16644">
            <v>7243</v>
          </cell>
          <cell r="C16644">
            <v>44005.813611111109</v>
          </cell>
          <cell r="D16644">
            <v>8436</v>
          </cell>
          <cell r="E16644">
            <v>1200</v>
          </cell>
          <cell r="F16644">
            <v>43862.029675925929</v>
          </cell>
          <cell r="G16644">
            <v>0</v>
          </cell>
        </row>
        <row r="16645">
          <cell r="A16645">
            <v>96225</v>
          </cell>
          <cell r="B16645">
            <v>5286</v>
          </cell>
          <cell r="C16645">
            <v>44005.816157407397</v>
          </cell>
          <cell r="D16645">
            <v>7629</v>
          </cell>
          <cell r="E16645">
            <v>1200</v>
          </cell>
          <cell r="F16645">
            <v>43986.256631944445</v>
          </cell>
          <cell r="G16645">
            <v>0</v>
          </cell>
        </row>
        <row r="16646">
          <cell r="A16646">
            <v>96228</v>
          </cell>
          <cell r="B16646">
            <v>3670</v>
          </cell>
          <cell r="C16646">
            <v>44005.823993055557</v>
          </cell>
          <cell r="D16646">
            <v>9356</v>
          </cell>
          <cell r="E16646">
            <v>1200</v>
          </cell>
          <cell r="F16646">
            <v>43862.707141203704</v>
          </cell>
          <cell r="G16646">
            <v>0</v>
          </cell>
        </row>
        <row r="16647">
          <cell r="A16647">
            <v>96234</v>
          </cell>
          <cell r="B16647">
            <v>2291</v>
          </cell>
          <cell r="C16647">
            <v>44005.834594907406</v>
          </cell>
          <cell r="D16647">
            <v>2338</v>
          </cell>
          <cell r="E16647">
            <v>960</v>
          </cell>
          <cell r="F16647">
            <v>43952.015902777777</v>
          </cell>
          <cell r="G16647">
            <v>0</v>
          </cell>
        </row>
        <row r="16648">
          <cell r="A16648">
            <v>96238</v>
          </cell>
          <cell r="B16648">
            <v>4167</v>
          </cell>
          <cell r="C16648">
            <v>44005.836863425917</v>
          </cell>
          <cell r="D16648">
            <v>2200</v>
          </cell>
          <cell r="E16648">
            <v>960</v>
          </cell>
          <cell r="F16648">
            <v>43924.120613425926</v>
          </cell>
          <cell r="G16648">
            <v>0</v>
          </cell>
        </row>
        <row r="16649">
          <cell r="A16649">
            <v>96240</v>
          </cell>
          <cell r="B16649">
            <v>4993</v>
          </cell>
          <cell r="C16649">
            <v>44005.840543981481</v>
          </cell>
          <cell r="D16649">
            <v>9982</v>
          </cell>
          <cell r="E16649">
            <v>960</v>
          </cell>
          <cell r="F16649">
            <v>43952.199270833335</v>
          </cell>
          <cell r="G16649">
            <v>0</v>
          </cell>
        </row>
        <row r="16650">
          <cell r="A16650">
            <v>96257</v>
          </cell>
          <cell r="B16650">
            <v>7244</v>
          </cell>
          <cell r="C16650">
            <v>44005.870763888888</v>
          </cell>
          <cell r="D16650">
            <v>5484</v>
          </cell>
          <cell r="E16650">
            <v>1200</v>
          </cell>
          <cell r="F16650">
            <v>43862.519675925927</v>
          </cell>
          <cell r="G16650">
            <v>0</v>
          </cell>
        </row>
        <row r="16651">
          <cell r="A16651">
            <v>96260</v>
          </cell>
          <cell r="B16651">
            <v>1455</v>
          </cell>
          <cell r="C16651">
            <v>44005.874074074083</v>
          </cell>
          <cell r="D16651">
            <v>11551</v>
          </cell>
          <cell r="E16651">
            <v>1200</v>
          </cell>
          <cell r="F16651">
            <v>43983.338842592595</v>
          </cell>
          <cell r="G16651">
            <v>0</v>
          </cell>
        </row>
        <row r="16652">
          <cell r="A16652">
            <v>96262</v>
          </cell>
          <cell r="B16652">
            <v>6630</v>
          </cell>
          <cell r="C16652">
            <v>44005.876111111109</v>
          </cell>
          <cell r="D16652">
            <v>5927</v>
          </cell>
          <cell r="E16652">
            <v>1200</v>
          </cell>
          <cell r="F16652">
            <v>43862.03502314815</v>
          </cell>
          <cell r="G16652">
            <v>0</v>
          </cell>
        </row>
        <row r="16653">
          <cell r="A16653">
            <v>96266</v>
          </cell>
          <cell r="B16653">
            <v>6344</v>
          </cell>
          <cell r="C16653">
            <v>44005.885185185187</v>
          </cell>
          <cell r="D16653">
            <v>7878</v>
          </cell>
          <cell r="E16653">
            <v>1200</v>
          </cell>
          <cell r="F16653">
            <v>43891.070462962962</v>
          </cell>
          <cell r="G16653">
            <v>0</v>
          </cell>
        </row>
        <row r="16654">
          <cell r="A16654">
            <v>96272</v>
          </cell>
          <cell r="B16654">
            <v>4520</v>
          </cell>
          <cell r="C16654">
            <v>44005.903865740736</v>
          </cell>
          <cell r="D16654">
            <v>2251</v>
          </cell>
          <cell r="E16654">
            <v>1200</v>
          </cell>
          <cell r="F16654">
            <v>43923.152268518519</v>
          </cell>
          <cell r="G16654">
            <v>0</v>
          </cell>
        </row>
        <row r="16655">
          <cell r="A16655">
            <v>96274</v>
          </cell>
          <cell r="B16655">
            <v>13978</v>
          </cell>
          <cell r="C16655">
            <v>44005.909837962958</v>
          </cell>
          <cell r="D16655">
            <v>1181</v>
          </cell>
          <cell r="E16655">
            <v>960</v>
          </cell>
          <cell r="F16655">
            <v>43985.458460648151</v>
          </cell>
          <cell r="G16655">
            <v>0</v>
          </cell>
        </row>
        <row r="16656">
          <cell r="A16656">
            <v>96280</v>
          </cell>
          <cell r="B16656">
            <v>10532</v>
          </cell>
          <cell r="C16656">
            <v>44005.930543981478</v>
          </cell>
          <cell r="D16656">
            <v>10681</v>
          </cell>
          <cell r="E16656">
            <v>1200</v>
          </cell>
          <cell r="F16656">
            <v>43984.759155092594</v>
          </cell>
          <cell r="G16656">
            <v>0</v>
          </cell>
        </row>
        <row r="16657">
          <cell r="A16657">
            <v>96284</v>
          </cell>
          <cell r="B16657">
            <v>10160</v>
          </cell>
          <cell r="C16657">
            <v>44005.949641203697</v>
          </cell>
          <cell r="D16657">
            <v>2343</v>
          </cell>
          <cell r="E16657">
            <v>1200</v>
          </cell>
          <cell r="F16657">
            <v>43952.033032407409</v>
          </cell>
          <cell r="G16657">
            <v>0</v>
          </cell>
        </row>
        <row r="16658">
          <cell r="A16658">
            <v>96287</v>
          </cell>
          <cell r="B16658">
            <v>8232</v>
          </cell>
          <cell r="C16658">
            <v>44005.951423611114</v>
          </cell>
          <cell r="D16658">
            <v>5612</v>
          </cell>
          <cell r="E16658">
            <v>960</v>
          </cell>
          <cell r="F16658">
            <v>43891.11309027778</v>
          </cell>
          <cell r="G16658">
            <v>0</v>
          </cell>
        </row>
        <row r="16659">
          <cell r="A16659">
            <v>96292</v>
          </cell>
          <cell r="B16659">
            <v>6102</v>
          </cell>
          <cell r="C16659">
            <v>44005.958460648151</v>
          </cell>
          <cell r="D16659">
            <v>11991</v>
          </cell>
          <cell r="E16659">
            <v>1200</v>
          </cell>
          <cell r="F16659">
            <v>43983.989039351851</v>
          </cell>
          <cell r="G16659">
            <v>0</v>
          </cell>
        </row>
        <row r="16660">
          <cell r="A16660">
            <v>96294</v>
          </cell>
          <cell r="B16660">
            <v>4223</v>
          </cell>
          <cell r="C16660">
            <v>44005.960266203707</v>
          </cell>
          <cell r="D16660">
            <v>7062</v>
          </cell>
          <cell r="E16660">
            <v>1200</v>
          </cell>
          <cell r="F16660">
            <v>43832.040196759262</v>
          </cell>
          <cell r="G16660">
            <v>0</v>
          </cell>
        </row>
        <row r="16661">
          <cell r="A16661">
            <v>96297</v>
          </cell>
          <cell r="B16661">
            <v>10829</v>
          </cell>
          <cell r="C16661">
            <v>44005.973564814813</v>
          </cell>
          <cell r="D16661">
            <v>5612</v>
          </cell>
          <cell r="E16661">
            <v>1200</v>
          </cell>
          <cell r="F16661">
            <v>43891.11309027778</v>
          </cell>
          <cell r="G16661">
            <v>0</v>
          </cell>
        </row>
        <row r="16662">
          <cell r="A16662">
            <v>96303</v>
          </cell>
          <cell r="B16662">
            <v>1855</v>
          </cell>
          <cell r="C16662">
            <v>44005.97378472222</v>
          </cell>
          <cell r="D16662">
            <v>10111</v>
          </cell>
          <cell r="E16662">
            <v>1200</v>
          </cell>
          <cell r="F16662">
            <v>43891.165625000001</v>
          </cell>
          <cell r="G16662">
            <v>0</v>
          </cell>
        </row>
        <row r="16663">
          <cell r="A16663">
            <v>96315</v>
          </cell>
          <cell r="B16663">
            <v>3551</v>
          </cell>
          <cell r="C16663">
            <v>44005.986145833333</v>
          </cell>
          <cell r="D16663">
            <v>13813</v>
          </cell>
          <cell r="E16663">
            <v>1200</v>
          </cell>
          <cell r="F16663">
            <v>43923.310972222222</v>
          </cell>
          <cell r="G16663">
            <v>0</v>
          </cell>
        </row>
        <row r="16664">
          <cell r="A16664">
            <v>96316</v>
          </cell>
          <cell r="B16664">
            <v>11498</v>
          </cell>
          <cell r="C16664">
            <v>44006.004386574074</v>
          </cell>
          <cell r="D16664">
            <v>9086</v>
          </cell>
          <cell r="E16664">
            <v>1200</v>
          </cell>
          <cell r="F16664">
            <v>43952.751793981479</v>
          </cell>
          <cell r="G16664">
            <v>0</v>
          </cell>
        </row>
        <row r="16665">
          <cell r="A16665">
            <v>96322</v>
          </cell>
          <cell r="B16665">
            <v>12994</v>
          </cell>
          <cell r="C16665">
            <v>44006.005983796298</v>
          </cell>
          <cell r="D16665">
            <v>3989</v>
          </cell>
          <cell r="E16665">
            <v>960</v>
          </cell>
          <cell r="F16665">
            <v>43863.083657407406</v>
          </cell>
          <cell r="G16665">
            <v>0</v>
          </cell>
        </row>
        <row r="16666">
          <cell r="A16666">
            <v>96325</v>
          </cell>
          <cell r="B16666">
            <v>12578</v>
          </cell>
          <cell r="C16666">
            <v>44006.02134259259</v>
          </cell>
          <cell r="D16666">
            <v>9816</v>
          </cell>
          <cell r="E16666">
            <v>960</v>
          </cell>
          <cell r="F16666">
            <v>43922.273946759262</v>
          </cell>
          <cell r="G16666">
            <v>0</v>
          </cell>
        </row>
        <row r="16667">
          <cell r="A16667">
            <v>96332</v>
          </cell>
          <cell r="B16667">
            <v>4551</v>
          </cell>
          <cell r="C16667">
            <v>44006.021493055552</v>
          </cell>
          <cell r="D16667">
            <v>9982</v>
          </cell>
          <cell r="E16667">
            <v>1200</v>
          </cell>
          <cell r="F16667">
            <v>43952.199270833335</v>
          </cell>
          <cell r="G16667">
            <v>0</v>
          </cell>
        </row>
        <row r="16668">
          <cell r="A16668">
            <v>96339</v>
          </cell>
          <cell r="B16668">
            <v>1187</v>
          </cell>
          <cell r="C16668">
            <v>44006.029178240737</v>
          </cell>
          <cell r="D16668">
            <v>12711</v>
          </cell>
          <cell r="E16668">
            <v>1200</v>
          </cell>
          <cell r="F16668">
            <v>43862.756041666667</v>
          </cell>
          <cell r="G16668">
            <v>0</v>
          </cell>
        </row>
        <row r="16669">
          <cell r="A16669">
            <v>96342</v>
          </cell>
          <cell r="B16669">
            <v>10297</v>
          </cell>
          <cell r="C16669">
            <v>44006.034375000003</v>
          </cell>
          <cell r="D16669">
            <v>6631</v>
          </cell>
          <cell r="E16669">
            <v>1200</v>
          </cell>
          <cell r="F16669">
            <v>43952.977141203701</v>
          </cell>
          <cell r="G16669">
            <v>0</v>
          </cell>
        </row>
        <row r="16670">
          <cell r="A16670">
            <v>96343</v>
          </cell>
          <cell r="B16670">
            <v>3718</v>
          </cell>
          <cell r="C16670">
            <v>44006.044085648151</v>
          </cell>
          <cell r="D16670">
            <v>831</v>
          </cell>
          <cell r="E16670">
            <v>1200</v>
          </cell>
          <cell r="F16670">
            <v>43952.334629629629</v>
          </cell>
          <cell r="G16670">
            <v>0</v>
          </cell>
        </row>
        <row r="16671">
          <cell r="A16671">
            <v>96344</v>
          </cell>
          <cell r="B16671">
            <v>6405</v>
          </cell>
          <cell r="C16671">
            <v>44006.053356481483</v>
          </cell>
          <cell r="D16671">
            <v>10681</v>
          </cell>
          <cell r="E16671">
            <v>1200</v>
          </cell>
          <cell r="F16671">
            <v>43984.759155092594</v>
          </cell>
          <cell r="G16671">
            <v>0</v>
          </cell>
        </row>
        <row r="16672">
          <cell r="A16672">
            <v>96348</v>
          </cell>
          <cell r="B16672">
            <v>2747</v>
          </cell>
          <cell r="C16672">
            <v>44006.061365740738</v>
          </cell>
          <cell r="D16672">
            <v>6844</v>
          </cell>
          <cell r="E16672">
            <v>1200</v>
          </cell>
          <cell r="F16672">
            <v>43891.224456018521</v>
          </cell>
          <cell r="G16672">
            <v>0</v>
          </cell>
        </row>
        <row r="16673">
          <cell r="A16673">
            <v>96352</v>
          </cell>
          <cell r="B16673">
            <v>3899</v>
          </cell>
          <cell r="C16673">
            <v>44006.069456018522</v>
          </cell>
          <cell r="D16673">
            <v>13110</v>
          </cell>
          <cell r="E16673">
            <v>1200</v>
          </cell>
          <cell r="F16673">
            <v>43831.863842592589</v>
          </cell>
          <cell r="G16673">
            <v>0</v>
          </cell>
        </row>
        <row r="16674">
          <cell r="A16674">
            <v>96353</v>
          </cell>
          <cell r="B16674">
            <v>1337</v>
          </cell>
          <cell r="C16674">
            <v>44006.070428240739</v>
          </cell>
          <cell r="D16674">
            <v>5204</v>
          </cell>
          <cell r="E16674">
            <v>1200</v>
          </cell>
          <cell r="F16674">
            <v>43922.600034722222</v>
          </cell>
          <cell r="G16674">
            <v>0</v>
          </cell>
        </row>
        <row r="16675">
          <cell r="A16675">
            <v>96355</v>
          </cell>
          <cell r="B16675">
            <v>9480</v>
          </cell>
          <cell r="C16675">
            <v>44006.071238425917</v>
          </cell>
          <cell r="D16675">
            <v>11791</v>
          </cell>
          <cell r="E16675">
            <v>1200</v>
          </cell>
          <cell r="F16675">
            <v>43863.376111111109</v>
          </cell>
          <cell r="G16675">
            <v>0</v>
          </cell>
        </row>
        <row r="16676">
          <cell r="A16676">
            <v>96361</v>
          </cell>
          <cell r="B16676">
            <v>12048</v>
          </cell>
          <cell r="C16676">
            <v>44006.072141203702</v>
          </cell>
          <cell r="D16676">
            <v>11551</v>
          </cell>
          <cell r="E16676">
            <v>1200</v>
          </cell>
          <cell r="F16676">
            <v>43983.338842592595</v>
          </cell>
          <cell r="G16676">
            <v>0</v>
          </cell>
        </row>
        <row r="16677">
          <cell r="A16677">
            <v>96367</v>
          </cell>
          <cell r="B16677">
            <v>11629</v>
          </cell>
          <cell r="C16677">
            <v>44006.088460648149</v>
          </cell>
          <cell r="D16677">
            <v>10487</v>
          </cell>
          <cell r="E16677">
            <v>1200</v>
          </cell>
          <cell r="F16677">
            <v>43953.794386574074</v>
          </cell>
          <cell r="G16677">
            <v>0</v>
          </cell>
        </row>
        <row r="16678">
          <cell r="A16678">
            <v>96372</v>
          </cell>
          <cell r="B16678">
            <v>7842</v>
          </cell>
          <cell r="C16678">
            <v>44006.094594907408</v>
          </cell>
          <cell r="D16678">
            <v>6403</v>
          </cell>
          <cell r="E16678">
            <v>1200</v>
          </cell>
          <cell r="F16678">
            <v>43922.923217592594</v>
          </cell>
          <cell r="G16678">
            <v>0</v>
          </cell>
        </row>
        <row r="16679">
          <cell r="A16679">
            <v>96374</v>
          </cell>
          <cell r="B16679">
            <v>11108</v>
          </cell>
          <cell r="C16679">
            <v>44006.100104166668</v>
          </cell>
          <cell r="D16679">
            <v>11329</v>
          </cell>
          <cell r="E16679">
            <v>0</v>
          </cell>
          <cell r="F16679">
            <v>43983.596550925926</v>
          </cell>
          <cell r="G16679">
            <v>0</v>
          </cell>
        </row>
        <row r="16680">
          <cell r="A16680">
            <v>96380</v>
          </cell>
          <cell r="B16680">
            <v>8957</v>
          </cell>
          <cell r="C16680">
            <v>44006.103865740741</v>
          </cell>
          <cell r="D16680">
            <v>2271</v>
          </cell>
          <cell r="E16680">
            <v>1200</v>
          </cell>
          <cell r="F16680">
            <v>43922.063993055555</v>
          </cell>
          <cell r="G16680">
            <v>0</v>
          </cell>
        </row>
        <row r="16681">
          <cell r="A16681">
            <v>96383</v>
          </cell>
          <cell r="B16681">
            <v>383</v>
          </cell>
          <cell r="C16681">
            <v>44006.111006944448</v>
          </cell>
          <cell r="D16681">
            <v>5355</v>
          </cell>
          <cell r="E16681">
            <v>1200</v>
          </cell>
          <cell r="F16681">
            <v>43985.126192129632</v>
          </cell>
          <cell r="G16681">
            <v>0</v>
          </cell>
        </row>
        <row r="16682">
          <cell r="A16682">
            <v>96389</v>
          </cell>
          <cell r="B16682">
            <v>4781</v>
          </cell>
          <cell r="C16682">
            <v>44006.118483796286</v>
          </cell>
          <cell r="D16682">
            <v>2283</v>
          </cell>
          <cell r="E16682">
            <v>1200</v>
          </cell>
          <cell r="F16682">
            <v>43834.745717592596</v>
          </cell>
          <cell r="G16682">
            <v>0</v>
          </cell>
        </row>
        <row r="16683">
          <cell r="A16683">
            <v>96390</v>
          </cell>
          <cell r="B16683">
            <v>6102</v>
          </cell>
          <cell r="C16683">
            <v>44006.124374999999</v>
          </cell>
          <cell r="D16683">
            <v>878</v>
          </cell>
          <cell r="E16683">
            <v>1200</v>
          </cell>
          <cell r="F16683">
            <v>43922.969097222223</v>
          </cell>
          <cell r="G16683">
            <v>0</v>
          </cell>
        </row>
        <row r="16684">
          <cell r="A16684">
            <v>96397</v>
          </cell>
          <cell r="B16684">
            <v>1581</v>
          </cell>
          <cell r="C16684">
            <v>44006.13521990741</v>
          </cell>
          <cell r="D16684">
            <v>12350</v>
          </cell>
          <cell r="E16684">
            <v>960</v>
          </cell>
          <cell r="F16684">
            <v>43922.755370370367</v>
          </cell>
          <cell r="G16684">
            <v>0</v>
          </cell>
        </row>
        <row r="16685">
          <cell r="A16685">
            <v>96401</v>
          </cell>
          <cell r="B16685">
            <v>3365</v>
          </cell>
          <cell r="C16685">
            <v>44006.137187499997</v>
          </cell>
          <cell r="D16685">
            <v>7642</v>
          </cell>
          <cell r="E16685">
            <v>1200</v>
          </cell>
          <cell r="F16685">
            <v>43923.15016203704</v>
          </cell>
          <cell r="G16685">
            <v>0</v>
          </cell>
        </row>
        <row r="16686">
          <cell r="A16686">
            <v>96407</v>
          </cell>
          <cell r="B16686">
            <v>9363</v>
          </cell>
          <cell r="C16686">
            <v>44006.144247685188</v>
          </cell>
          <cell r="D16686">
            <v>11551</v>
          </cell>
          <cell r="E16686">
            <v>1200</v>
          </cell>
          <cell r="F16686">
            <v>43983.338842592595</v>
          </cell>
          <cell r="G16686">
            <v>0</v>
          </cell>
        </row>
        <row r="16687">
          <cell r="A16687">
            <v>96411</v>
          </cell>
          <cell r="B16687">
            <v>5352</v>
          </cell>
          <cell r="C16687">
            <v>44006.144606481481</v>
          </cell>
          <cell r="D16687">
            <v>13813</v>
          </cell>
          <cell r="E16687">
            <v>1200</v>
          </cell>
          <cell r="F16687">
            <v>43923.310972222222</v>
          </cell>
          <cell r="G16687">
            <v>0</v>
          </cell>
        </row>
        <row r="16688">
          <cell r="A16688">
            <v>96416</v>
          </cell>
          <cell r="B16688">
            <v>4981</v>
          </cell>
          <cell r="C16688">
            <v>44006.148784722223</v>
          </cell>
          <cell r="D16688">
            <v>6844</v>
          </cell>
          <cell r="E16688">
            <v>1200</v>
          </cell>
          <cell r="F16688">
            <v>43891.224456018521</v>
          </cell>
          <cell r="G16688">
            <v>0</v>
          </cell>
        </row>
        <row r="16689">
          <cell r="A16689">
            <v>96418</v>
          </cell>
          <cell r="B16689">
            <v>10155</v>
          </cell>
          <cell r="C16689">
            <v>44006.150567129633</v>
          </cell>
          <cell r="D16689">
            <v>11329</v>
          </cell>
          <cell r="E16689">
            <v>1200</v>
          </cell>
          <cell r="F16689">
            <v>43983.596550925926</v>
          </cell>
          <cell r="G16689">
            <v>0</v>
          </cell>
        </row>
        <row r="16690">
          <cell r="A16690">
            <v>96422</v>
          </cell>
          <cell r="B16690">
            <v>5286</v>
          </cell>
          <cell r="C16690">
            <v>44006.152071759258</v>
          </cell>
          <cell r="D16690">
            <v>5537</v>
          </cell>
          <cell r="E16690">
            <v>960</v>
          </cell>
          <cell r="F16690">
            <v>43984.405729166669</v>
          </cell>
          <cell r="G16690">
            <v>0</v>
          </cell>
        </row>
        <row r="16691">
          <cell r="A16691">
            <v>96427</v>
          </cell>
          <cell r="B16691">
            <v>6873</v>
          </cell>
          <cell r="C16691">
            <v>44006.157407407409</v>
          </cell>
          <cell r="D16691">
            <v>12160</v>
          </cell>
          <cell r="E16691">
            <v>1200</v>
          </cell>
          <cell r="F16691">
            <v>43891.025983796295</v>
          </cell>
          <cell r="G16691">
            <v>0</v>
          </cell>
        </row>
        <row r="16692">
          <cell r="A16692">
            <v>96433</v>
          </cell>
          <cell r="B16692">
            <v>8456</v>
          </cell>
          <cell r="C16692">
            <v>44006.165949074071</v>
          </cell>
          <cell r="D16692">
            <v>1305</v>
          </cell>
          <cell r="E16692">
            <v>1200</v>
          </cell>
          <cell r="F16692">
            <v>43922.021249999998</v>
          </cell>
          <cell r="G16692">
            <v>0</v>
          </cell>
        </row>
        <row r="16693">
          <cell r="A16693">
            <v>96437</v>
          </cell>
          <cell r="B16693">
            <v>2996</v>
          </cell>
          <cell r="C16693">
            <v>44006.172118055547</v>
          </cell>
          <cell r="D16693">
            <v>11325</v>
          </cell>
          <cell r="E16693">
            <v>1200</v>
          </cell>
          <cell r="F16693">
            <v>43952.918958333335</v>
          </cell>
          <cell r="G16693">
            <v>0</v>
          </cell>
        </row>
        <row r="16694">
          <cell r="A16694">
            <v>96440</v>
          </cell>
          <cell r="B16694">
            <v>374</v>
          </cell>
          <cell r="C16694">
            <v>44006.172175925924</v>
          </cell>
          <cell r="D16694">
            <v>8064</v>
          </cell>
          <cell r="E16694">
            <v>1200</v>
          </cell>
          <cell r="F16694">
            <v>43832.876203703701</v>
          </cell>
          <cell r="G16694">
            <v>0</v>
          </cell>
        </row>
        <row r="16695">
          <cell r="A16695">
            <v>96444</v>
          </cell>
          <cell r="B16695">
            <v>1518</v>
          </cell>
          <cell r="C16695">
            <v>44006.178738425922</v>
          </cell>
          <cell r="D16695">
            <v>12350</v>
          </cell>
          <cell r="E16695">
            <v>1200</v>
          </cell>
          <cell r="F16695">
            <v>43922.755370370367</v>
          </cell>
          <cell r="G16695">
            <v>0</v>
          </cell>
        </row>
        <row r="16696">
          <cell r="A16696">
            <v>96449</v>
          </cell>
          <cell r="B16696">
            <v>11111</v>
          </cell>
          <cell r="C16696">
            <v>44006.187337962961</v>
          </cell>
          <cell r="D16696">
            <v>11325</v>
          </cell>
          <cell r="E16696">
            <v>1200</v>
          </cell>
          <cell r="F16696">
            <v>43952.918958333335</v>
          </cell>
          <cell r="G16696">
            <v>0</v>
          </cell>
        </row>
        <row r="16697">
          <cell r="A16697">
            <v>96452</v>
          </cell>
          <cell r="B16697">
            <v>8225</v>
          </cell>
          <cell r="C16697">
            <v>44006.189849537041</v>
          </cell>
          <cell r="D16697">
            <v>3989</v>
          </cell>
          <cell r="E16697">
            <v>1200</v>
          </cell>
          <cell r="F16697">
            <v>43863.083657407406</v>
          </cell>
          <cell r="G16697">
            <v>0</v>
          </cell>
        </row>
        <row r="16698">
          <cell r="A16698">
            <v>96459</v>
          </cell>
          <cell r="B16698">
            <v>7662</v>
          </cell>
          <cell r="C16698">
            <v>44006.193229166667</v>
          </cell>
          <cell r="D16698">
            <v>4283</v>
          </cell>
          <cell r="E16698">
            <v>1200</v>
          </cell>
          <cell r="F16698">
            <v>43983.649594907409</v>
          </cell>
          <cell r="G16698">
            <v>0</v>
          </cell>
        </row>
        <row r="16699">
          <cell r="A16699">
            <v>96466</v>
          </cell>
          <cell r="B16699">
            <v>9653</v>
          </cell>
          <cell r="C16699">
            <v>44006.207129629627</v>
          </cell>
          <cell r="D16699">
            <v>6962</v>
          </cell>
          <cell r="E16699">
            <v>960</v>
          </cell>
          <cell r="F16699">
            <v>43922.213738425926</v>
          </cell>
          <cell r="G16699">
            <v>0</v>
          </cell>
        </row>
        <row r="16700">
          <cell r="A16700">
            <v>96468</v>
          </cell>
          <cell r="B16700">
            <v>210</v>
          </cell>
          <cell r="C16700">
            <v>44006.212685185194</v>
          </cell>
          <cell r="D16700">
            <v>5965</v>
          </cell>
          <cell r="E16700">
            <v>960</v>
          </cell>
          <cell r="F16700">
            <v>43891.180185185185</v>
          </cell>
          <cell r="G16700">
            <v>0</v>
          </cell>
        </row>
        <row r="16701">
          <cell r="A16701">
            <v>96474</v>
          </cell>
          <cell r="B16701">
            <v>6539</v>
          </cell>
          <cell r="C16701">
            <v>44006.217060185183</v>
          </cell>
          <cell r="D16701">
            <v>4891</v>
          </cell>
          <cell r="E16701">
            <v>1200</v>
          </cell>
          <cell r="F16701">
            <v>43862.105497685188</v>
          </cell>
          <cell r="G16701">
            <v>0</v>
          </cell>
        </row>
        <row r="16702">
          <cell r="A16702">
            <v>96477</v>
          </cell>
          <cell r="B16702">
            <v>1790</v>
          </cell>
          <cell r="C16702">
            <v>44006.227627314824</v>
          </cell>
          <cell r="D16702">
            <v>831</v>
          </cell>
          <cell r="E16702">
            <v>1200</v>
          </cell>
          <cell r="F16702">
            <v>43952.334629629629</v>
          </cell>
          <cell r="G16702">
            <v>0</v>
          </cell>
        </row>
        <row r="16703">
          <cell r="A16703">
            <v>96482</v>
          </cell>
          <cell r="B16703">
            <v>6405</v>
          </cell>
          <cell r="C16703">
            <v>44006.24009259259</v>
          </cell>
          <cell r="D16703">
            <v>2387</v>
          </cell>
          <cell r="E16703">
            <v>1200</v>
          </cell>
          <cell r="F16703">
            <v>43836.127511574072</v>
          </cell>
          <cell r="G16703">
            <v>0</v>
          </cell>
        </row>
        <row r="16704">
          <cell r="A16704">
            <v>96485</v>
          </cell>
          <cell r="B16704">
            <v>329</v>
          </cell>
          <cell r="C16704">
            <v>44006.243194444447</v>
          </cell>
          <cell r="D16704">
            <v>9086</v>
          </cell>
          <cell r="E16704">
            <v>1200</v>
          </cell>
          <cell r="F16704">
            <v>43952.751793981479</v>
          </cell>
          <cell r="G16704">
            <v>0</v>
          </cell>
        </row>
        <row r="16705">
          <cell r="A16705">
            <v>96490</v>
          </cell>
          <cell r="B16705">
            <v>1278</v>
          </cell>
          <cell r="C16705">
            <v>44006.245081018518</v>
          </cell>
          <cell r="D16705">
            <v>11991</v>
          </cell>
          <cell r="E16705">
            <v>1200</v>
          </cell>
          <cell r="F16705">
            <v>43983.989039351851</v>
          </cell>
          <cell r="G16705">
            <v>0</v>
          </cell>
        </row>
        <row r="16706">
          <cell r="A16706">
            <v>96494</v>
          </cell>
          <cell r="B16706">
            <v>6904</v>
          </cell>
          <cell r="C16706">
            <v>44006.248518518521</v>
          </cell>
          <cell r="D16706">
            <v>12350</v>
          </cell>
          <cell r="E16706">
            <v>1200</v>
          </cell>
          <cell r="F16706">
            <v>43922.755370370367</v>
          </cell>
          <cell r="G16706">
            <v>0</v>
          </cell>
        </row>
        <row r="16707">
          <cell r="A16707">
            <v>96497</v>
          </cell>
          <cell r="B16707">
            <v>9059</v>
          </cell>
          <cell r="C16707">
            <v>44006.254594907397</v>
          </cell>
          <cell r="D16707">
            <v>4552</v>
          </cell>
          <cell r="E16707">
            <v>1200</v>
          </cell>
          <cell r="F16707">
            <v>43922.390960648147</v>
          </cell>
          <cell r="G16707">
            <v>0</v>
          </cell>
        </row>
        <row r="16708">
          <cell r="A16708">
            <v>96499</v>
          </cell>
          <cell r="B16708">
            <v>3708</v>
          </cell>
          <cell r="C16708">
            <v>44006.257280092592</v>
          </cell>
          <cell r="D16708">
            <v>6631</v>
          </cell>
          <cell r="E16708">
            <v>1200</v>
          </cell>
          <cell r="F16708">
            <v>43952.977141203701</v>
          </cell>
          <cell r="G16708">
            <v>0</v>
          </cell>
        </row>
        <row r="16709">
          <cell r="A16709">
            <v>96502</v>
          </cell>
          <cell r="B16709">
            <v>5751</v>
          </cell>
          <cell r="C16709">
            <v>44006.264687499999</v>
          </cell>
          <cell r="D16709">
            <v>11991</v>
          </cell>
          <cell r="E16709">
            <v>1200</v>
          </cell>
          <cell r="F16709">
            <v>43983.989039351851</v>
          </cell>
          <cell r="G16709">
            <v>0</v>
          </cell>
        </row>
        <row r="16710">
          <cell r="A16710">
            <v>96505</v>
          </cell>
          <cell r="B16710">
            <v>7974</v>
          </cell>
          <cell r="C16710">
            <v>44006.264965277784</v>
          </cell>
          <cell r="D16710">
            <v>6403</v>
          </cell>
          <cell r="E16710">
            <v>1200</v>
          </cell>
          <cell r="F16710">
            <v>43922.923217592594</v>
          </cell>
          <cell r="G16710">
            <v>0</v>
          </cell>
        </row>
        <row r="16711">
          <cell r="A16711">
            <v>96511</v>
          </cell>
          <cell r="B16711">
            <v>5674</v>
          </cell>
          <cell r="C16711">
            <v>44006.267233796287</v>
          </cell>
          <cell r="D16711">
            <v>13702</v>
          </cell>
          <cell r="E16711">
            <v>1200</v>
          </cell>
          <cell r="F16711">
            <v>43983.591724537036</v>
          </cell>
          <cell r="G16711">
            <v>0</v>
          </cell>
        </row>
        <row r="16712">
          <cell r="A16712">
            <v>96517</v>
          </cell>
          <cell r="B16712">
            <v>13475</v>
          </cell>
          <cell r="C16712">
            <v>44006.268263888887</v>
          </cell>
          <cell r="D16712">
            <v>5927</v>
          </cell>
          <cell r="E16712">
            <v>1200</v>
          </cell>
          <cell r="F16712">
            <v>43862.03502314815</v>
          </cell>
          <cell r="G16712">
            <v>0</v>
          </cell>
        </row>
        <row r="16713">
          <cell r="A16713">
            <v>96521</v>
          </cell>
          <cell r="B16713">
            <v>7900</v>
          </cell>
          <cell r="C16713">
            <v>44006.280219907407</v>
          </cell>
          <cell r="D16713">
            <v>11835</v>
          </cell>
          <cell r="E16713">
            <v>1200</v>
          </cell>
          <cell r="F16713">
            <v>43922.844085648147</v>
          </cell>
          <cell r="G16713">
            <v>0</v>
          </cell>
        </row>
        <row r="16714">
          <cell r="A16714">
            <v>96528</v>
          </cell>
          <cell r="B16714">
            <v>9363</v>
          </cell>
          <cell r="C16714">
            <v>44006.280995370369</v>
          </cell>
          <cell r="D16714">
            <v>878</v>
          </cell>
          <cell r="E16714">
            <v>1200</v>
          </cell>
          <cell r="F16714">
            <v>43922.969097222223</v>
          </cell>
          <cell r="G16714">
            <v>0</v>
          </cell>
        </row>
        <row r="16715">
          <cell r="A16715">
            <v>96532</v>
          </cell>
          <cell r="B16715">
            <v>10819</v>
          </cell>
          <cell r="C16715">
            <v>44006.284074074072</v>
          </cell>
          <cell r="D16715">
            <v>4120</v>
          </cell>
          <cell r="E16715">
            <v>1200</v>
          </cell>
          <cell r="F16715">
            <v>43952.016840277778</v>
          </cell>
          <cell r="G16715">
            <v>0</v>
          </cell>
        </row>
        <row r="16716">
          <cell r="A16716">
            <v>96534</v>
          </cell>
          <cell r="B16716">
            <v>13427</v>
          </cell>
          <cell r="C16716">
            <v>44006.288738425923</v>
          </cell>
          <cell r="D16716">
            <v>12776</v>
          </cell>
          <cell r="E16716">
            <v>1200</v>
          </cell>
          <cell r="F16716">
            <v>43838.515555555554</v>
          </cell>
          <cell r="G16716">
            <v>0</v>
          </cell>
        </row>
        <row r="16717">
          <cell r="A16717">
            <v>96539</v>
          </cell>
          <cell r="B16717">
            <v>5046</v>
          </cell>
          <cell r="C16717">
            <v>44006.297731481478</v>
          </cell>
          <cell r="D16717">
            <v>13817</v>
          </cell>
          <cell r="E16717">
            <v>960</v>
          </cell>
          <cell r="F16717">
            <v>43891.131111111114</v>
          </cell>
          <cell r="G16717">
            <v>0</v>
          </cell>
        </row>
        <row r="16718">
          <cell r="A16718">
            <v>96540</v>
          </cell>
          <cell r="B16718">
            <v>5010</v>
          </cell>
          <cell r="C16718">
            <v>44006.301921296297</v>
          </cell>
          <cell r="D16718">
            <v>11325</v>
          </cell>
          <cell r="E16718">
            <v>1200</v>
          </cell>
          <cell r="F16718">
            <v>43952.918958333335</v>
          </cell>
          <cell r="G16718">
            <v>0</v>
          </cell>
        </row>
        <row r="16719">
          <cell r="A16719">
            <v>96544</v>
          </cell>
          <cell r="B16719">
            <v>7205</v>
          </cell>
          <cell r="C16719">
            <v>44006.306168981479</v>
          </cell>
          <cell r="D16719">
            <v>12504</v>
          </cell>
          <cell r="E16719">
            <v>1200</v>
          </cell>
          <cell r="F16719">
            <v>43833.397569444445</v>
          </cell>
          <cell r="G16719">
            <v>0</v>
          </cell>
        </row>
        <row r="16720">
          <cell r="A16720">
            <v>96545</v>
          </cell>
          <cell r="B16720">
            <v>10809</v>
          </cell>
          <cell r="C16720">
            <v>44006.308067129627</v>
          </cell>
          <cell r="D16720">
            <v>2343</v>
          </cell>
          <cell r="E16720">
            <v>1200</v>
          </cell>
          <cell r="F16720">
            <v>43952.033032407409</v>
          </cell>
          <cell r="G16720">
            <v>0</v>
          </cell>
        </row>
        <row r="16721">
          <cell r="A16721">
            <v>96546</v>
          </cell>
          <cell r="B16721">
            <v>7306</v>
          </cell>
          <cell r="C16721">
            <v>44006.309016203697</v>
          </cell>
          <cell r="D16721">
            <v>3821</v>
          </cell>
          <cell r="E16721">
            <v>1200</v>
          </cell>
          <cell r="F16721">
            <v>43835.019953703704</v>
          </cell>
          <cell r="G16721">
            <v>0</v>
          </cell>
        </row>
        <row r="16722">
          <cell r="A16722">
            <v>96551</v>
          </cell>
          <cell r="B16722">
            <v>10229</v>
          </cell>
          <cell r="C16722">
            <v>44006.31517361111</v>
          </cell>
          <cell r="D16722">
            <v>4947</v>
          </cell>
          <cell r="E16722">
            <v>1200</v>
          </cell>
          <cell r="F16722">
            <v>43983.628136574072</v>
          </cell>
          <cell r="G16722">
            <v>0</v>
          </cell>
        </row>
        <row r="16723">
          <cell r="A16723">
            <v>96553</v>
          </cell>
          <cell r="B16723">
            <v>10151</v>
          </cell>
          <cell r="C16723">
            <v>44006.322430555563</v>
          </cell>
          <cell r="D16723">
            <v>2271</v>
          </cell>
          <cell r="E16723">
            <v>960</v>
          </cell>
          <cell r="F16723">
            <v>43922.063993055555</v>
          </cell>
          <cell r="G16723">
            <v>0</v>
          </cell>
        </row>
        <row r="16724">
          <cell r="A16724">
            <v>96556</v>
          </cell>
          <cell r="B16724">
            <v>6904</v>
          </cell>
          <cell r="C16724">
            <v>44006.327476851853</v>
          </cell>
          <cell r="D16724">
            <v>1305</v>
          </cell>
          <cell r="E16724">
            <v>1200</v>
          </cell>
          <cell r="F16724">
            <v>43922.021249999998</v>
          </cell>
          <cell r="G16724">
            <v>0</v>
          </cell>
        </row>
        <row r="16725">
          <cell r="A16725">
            <v>96563</v>
          </cell>
          <cell r="B16725">
            <v>582</v>
          </cell>
          <cell r="C16725">
            <v>44006.327569444453</v>
          </cell>
          <cell r="D16725">
            <v>11210</v>
          </cell>
          <cell r="E16725">
            <v>1200</v>
          </cell>
          <cell r="F16725">
            <v>43922.334780092591</v>
          </cell>
          <cell r="G16725">
            <v>0</v>
          </cell>
        </row>
        <row r="16726">
          <cell r="A16726">
            <v>96564</v>
          </cell>
          <cell r="B16726">
            <v>7974</v>
          </cell>
          <cell r="C16726">
            <v>44006.330613425933</v>
          </cell>
          <cell r="D16726">
            <v>6844</v>
          </cell>
          <cell r="E16726">
            <v>1200</v>
          </cell>
          <cell r="F16726">
            <v>43891.224456018521</v>
          </cell>
          <cell r="G16726">
            <v>0</v>
          </cell>
        </row>
        <row r="16727">
          <cell r="A16727">
            <v>96571</v>
          </cell>
          <cell r="B16727">
            <v>10160</v>
          </cell>
          <cell r="C16727">
            <v>44006.33185185185</v>
          </cell>
          <cell r="D16727">
            <v>3528</v>
          </cell>
          <cell r="E16727">
            <v>1200</v>
          </cell>
          <cell r="F16727">
            <v>43832.253541666665</v>
          </cell>
          <cell r="G16727">
            <v>0</v>
          </cell>
        </row>
        <row r="16728">
          <cell r="A16728">
            <v>96574</v>
          </cell>
          <cell r="B16728">
            <v>4328</v>
          </cell>
          <cell r="C16728">
            <v>44006.337395833332</v>
          </cell>
          <cell r="D16728">
            <v>13631</v>
          </cell>
          <cell r="E16728">
            <v>1200</v>
          </cell>
          <cell r="F16728">
            <v>43863.313437500001</v>
          </cell>
          <cell r="G16728">
            <v>0</v>
          </cell>
        </row>
        <row r="16729">
          <cell r="A16729">
            <v>96581</v>
          </cell>
          <cell r="B16729">
            <v>1233</v>
          </cell>
          <cell r="C16729">
            <v>44006.338506944441</v>
          </cell>
          <cell r="D16729">
            <v>11325</v>
          </cell>
          <cell r="E16729">
            <v>960</v>
          </cell>
          <cell r="F16729">
            <v>43952.918958333335</v>
          </cell>
          <cell r="G16729">
            <v>0</v>
          </cell>
        </row>
        <row r="16730">
          <cell r="A16730">
            <v>96583</v>
          </cell>
          <cell r="B16730">
            <v>130</v>
          </cell>
          <cell r="C16730">
            <v>44006.353078703702</v>
          </cell>
          <cell r="D16730">
            <v>10304</v>
          </cell>
          <cell r="E16730">
            <v>1200</v>
          </cell>
          <cell r="F16730">
            <v>43891.918229166666</v>
          </cell>
          <cell r="G16730">
            <v>0</v>
          </cell>
        </row>
        <row r="16731">
          <cell r="A16731">
            <v>96595</v>
          </cell>
          <cell r="B16731">
            <v>13532</v>
          </cell>
          <cell r="C16731">
            <v>44006.377280092587</v>
          </cell>
          <cell r="D16731">
            <v>2338</v>
          </cell>
          <cell r="E16731">
            <v>960</v>
          </cell>
          <cell r="F16731">
            <v>43952.015902777777</v>
          </cell>
          <cell r="G16731">
            <v>0</v>
          </cell>
        </row>
        <row r="16732">
          <cell r="A16732">
            <v>96600</v>
          </cell>
          <cell r="B16732">
            <v>1884</v>
          </cell>
          <cell r="C16732">
            <v>44006.380370370367</v>
          </cell>
          <cell r="D16732">
            <v>10111</v>
          </cell>
          <cell r="E16732">
            <v>0</v>
          </cell>
          <cell r="F16732">
            <v>43891.165625000001</v>
          </cell>
          <cell r="G16732">
            <v>0</v>
          </cell>
        </row>
        <row r="16733">
          <cell r="A16733">
            <v>96606</v>
          </cell>
          <cell r="B16733">
            <v>4567</v>
          </cell>
          <cell r="C16733">
            <v>44006.401944444442</v>
          </cell>
          <cell r="D16733">
            <v>831</v>
          </cell>
          <cell r="E16733">
            <v>1200</v>
          </cell>
          <cell r="F16733">
            <v>43952.334629629629</v>
          </cell>
          <cell r="G16733">
            <v>0</v>
          </cell>
        </row>
        <row r="16734">
          <cell r="A16734">
            <v>96613</v>
          </cell>
          <cell r="B16734">
            <v>1653</v>
          </cell>
          <cell r="C16734">
            <v>44006.406319444453</v>
          </cell>
          <cell r="D16734">
            <v>5612</v>
          </cell>
          <cell r="E16734">
            <v>1200</v>
          </cell>
          <cell r="F16734">
            <v>43891.11309027778</v>
          </cell>
          <cell r="G16734">
            <v>0</v>
          </cell>
        </row>
        <row r="16735">
          <cell r="A16735">
            <v>96616</v>
          </cell>
          <cell r="B16735">
            <v>8456</v>
          </cell>
          <cell r="C16735">
            <v>44006.409513888888</v>
          </cell>
          <cell r="D16735">
            <v>13631</v>
          </cell>
          <cell r="E16735">
            <v>1200</v>
          </cell>
          <cell r="F16735">
            <v>43863.313437500001</v>
          </cell>
          <cell r="G16735">
            <v>0</v>
          </cell>
        </row>
        <row r="16736">
          <cell r="A16736">
            <v>96618</v>
          </cell>
          <cell r="B16736">
            <v>9547</v>
          </cell>
          <cell r="C16736">
            <v>44006.416284722232</v>
          </cell>
          <cell r="D16736">
            <v>11486</v>
          </cell>
          <cell r="E16736">
            <v>1200</v>
          </cell>
          <cell r="F16736">
            <v>43862.192118055558</v>
          </cell>
          <cell r="G16736">
            <v>0</v>
          </cell>
        </row>
        <row r="16737">
          <cell r="A16737">
            <v>96621</v>
          </cell>
          <cell r="B16737">
            <v>12692</v>
          </cell>
          <cell r="C16737">
            <v>44006.420925925922</v>
          </cell>
          <cell r="D16737">
            <v>4283</v>
          </cell>
          <cell r="E16737">
            <v>1200</v>
          </cell>
          <cell r="F16737">
            <v>43983.649594907409</v>
          </cell>
          <cell r="G16737">
            <v>0</v>
          </cell>
        </row>
        <row r="16738">
          <cell r="A16738">
            <v>96628</v>
          </cell>
          <cell r="B16738">
            <v>9759</v>
          </cell>
          <cell r="C16738">
            <v>44006.428101851852</v>
          </cell>
          <cell r="D16738">
            <v>2343</v>
          </cell>
          <cell r="E16738">
            <v>1200</v>
          </cell>
          <cell r="F16738">
            <v>43952.033032407409</v>
          </cell>
          <cell r="G16738">
            <v>0</v>
          </cell>
        </row>
        <row r="16739">
          <cell r="A16739">
            <v>96635</v>
          </cell>
          <cell r="B16739">
            <v>5553</v>
          </cell>
          <cell r="C16739">
            <v>44006.436631944453</v>
          </cell>
          <cell r="D16739">
            <v>4758</v>
          </cell>
          <cell r="E16739">
            <v>960</v>
          </cell>
          <cell r="F16739">
            <v>43838.476377314815</v>
          </cell>
          <cell r="G16739">
            <v>0</v>
          </cell>
        </row>
        <row r="16740">
          <cell r="A16740">
            <v>96642</v>
          </cell>
          <cell r="B16740">
            <v>3551</v>
          </cell>
          <cell r="C16740">
            <v>44006.437326388892</v>
          </cell>
          <cell r="D16740">
            <v>6353</v>
          </cell>
          <cell r="E16740">
            <v>1200</v>
          </cell>
          <cell r="F16740">
            <v>43891.160011574073</v>
          </cell>
          <cell r="G16740">
            <v>0</v>
          </cell>
        </row>
        <row r="16741">
          <cell r="A16741">
            <v>96644</v>
          </cell>
          <cell r="B16741">
            <v>9006</v>
          </cell>
          <cell r="C16741">
            <v>44006.439293981479</v>
          </cell>
          <cell r="D16741">
            <v>5994</v>
          </cell>
          <cell r="E16741">
            <v>1200</v>
          </cell>
          <cell r="F16741">
            <v>43833.741469907407</v>
          </cell>
          <cell r="G16741">
            <v>0</v>
          </cell>
        </row>
        <row r="16742">
          <cell r="A16742">
            <v>96655</v>
          </cell>
          <cell r="B16742">
            <v>12967</v>
          </cell>
          <cell r="C16742">
            <v>44006.451481481483</v>
          </cell>
          <cell r="D16742">
            <v>3821</v>
          </cell>
          <cell r="E16742">
            <v>1200</v>
          </cell>
          <cell r="F16742">
            <v>43835.019953703704</v>
          </cell>
          <cell r="G16742">
            <v>0</v>
          </cell>
        </row>
        <row r="16743">
          <cell r="A16743">
            <v>96662</v>
          </cell>
          <cell r="B16743">
            <v>6878</v>
          </cell>
          <cell r="C16743">
            <v>44006.454398148147</v>
          </cell>
          <cell r="D16743">
            <v>12160</v>
          </cell>
          <cell r="E16743">
            <v>1200</v>
          </cell>
          <cell r="F16743">
            <v>43891.025983796295</v>
          </cell>
          <cell r="G16743">
            <v>0</v>
          </cell>
        </row>
        <row r="16744">
          <cell r="A16744">
            <v>96664</v>
          </cell>
          <cell r="B16744">
            <v>6269</v>
          </cell>
          <cell r="C16744">
            <v>44006.456018518518</v>
          </cell>
          <cell r="D16744">
            <v>11726</v>
          </cell>
          <cell r="E16744">
            <v>1200</v>
          </cell>
          <cell r="F16744">
            <v>43835.526423611111</v>
          </cell>
          <cell r="G16744">
            <v>0</v>
          </cell>
        </row>
        <row r="16745">
          <cell r="A16745">
            <v>96666</v>
          </cell>
          <cell r="B16745">
            <v>9402</v>
          </cell>
          <cell r="C16745">
            <v>44006.464050925933</v>
          </cell>
          <cell r="D16745">
            <v>1737</v>
          </cell>
          <cell r="E16745">
            <v>1200</v>
          </cell>
          <cell r="F16745">
            <v>43923.047071759262</v>
          </cell>
          <cell r="G16745">
            <v>0</v>
          </cell>
        </row>
        <row r="16746">
          <cell r="A16746">
            <v>96673</v>
          </cell>
          <cell r="B16746">
            <v>8955</v>
          </cell>
          <cell r="C16746">
            <v>44006.470532407409</v>
          </cell>
          <cell r="D16746">
            <v>5994</v>
          </cell>
          <cell r="E16746">
            <v>960</v>
          </cell>
          <cell r="F16746">
            <v>43833.741469907407</v>
          </cell>
          <cell r="G16746">
            <v>0</v>
          </cell>
        </row>
        <row r="16747">
          <cell r="A16747">
            <v>96674</v>
          </cell>
          <cell r="B16747">
            <v>130</v>
          </cell>
          <cell r="C16747">
            <v>44006.47247685185</v>
          </cell>
          <cell r="D16747">
            <v>11325</v>
          </cell>
          <cell r="E16747">
            <v>1200</v>
          </cell>
          <cell r="F16747">
            <v>43952.918958333335</v>
          </cell>
          <cell r="G16747">
            <v>0</v>
          </cell>
        </row>
        <row r="16748">
          <cell r="A16748">
            <v>96680</v>
          </cell>
          <cell r="B16748">
            <v>3718</v>
          </cell>
          <cell r="C16748">
            <v>44006.474432870367</v>
          </cell>
          <cell r="D16748">
            <v>3989</v>
          </cell>
          <cell r="E16748">
            <v>1200</v>
          </cell>
          <cell r="F16748">
            <v>43863.083657407406</v>
          </cell>
          <cell r="G16748">
            <v>0</v>
          </cell>
        </row>
        <row r="16749">
          <cell r="A16749">
            <v>96689</v>
          </cell>
          <cell r="B16749">
            <v>7239</v>
          </cell>
          <cell r="C16749">
            <v>44006.487071759257</v>
          </cell>
          <cell r="D16749">
            <v>9309</v>
          </cell>
          <cell r="E16749">
            <v>960</v>
          </cell>
          <cell r="F16749">
            <v>43862.647430555553</v>
          </cell>
          <cell r="G16749">
            <v>0</v>
          </cell>
        </row>
        <row r="16750">
          <cell r="A16750">
            <v>96693</v>
          </cell>
          <cell r="B16750">
            <v>10204</v>
          </cell>
          <cell r="C16750">
            <v>44006.492106481477</v>
          </cell>
          <cell r="D16750">
            <v>2271</v>
          </cell>
          <cell r="E16750">
            <v>1200</v>
          </cell>
          <cell r="F16750">
            <v>43922.063993055555</v>
          </cell>
          <cell r="G16750">
            <v>0</v>
          </cell>
        </row>
        <row r="16751">
          <cell r="A16751">
            <v>96699</v>
          </cell>
          <cell r="B16751">
            <v>6532</v>
          </cell>
          <cell r="C16751">
            <v>44006.507175925923</v>
          </cell>
          <cell r="D16751">
            <v>1670</v>
          </cell>
          <cell r="E16751">
            <v>1200</v>
          </cell>
          <cell r="F16751">
            <v>43952.049432870372</v>
          </cell>
          <cell r="G16751">
            <v>0</v>
          </cell>
        </row>
        <row r="16752">
          <cell r="A16752">
            <v>96702</v>
          </cell>
          <cell r="B16752">
            <v>9723</v>
          </cell>
          <cell r="C16752">
            <v>44006.508622685193</v>
          </cell>
          <cell r="D16752">
            <v>6631</v>
          </cell>
          <cell r="E16752">
            <v>1200</v>
          </cell>
          <cell r="F16752">
            <v>43952.977141203701</v>
          </cell>
          <cell r="G16752">
            <v>0</v>
          </cell>
        </row>
        <row r="16753">
          <cell r="A16753">
            <v>96703</v>
          </cell>
          <cell r="B16753">
            <v>3277</v>
          </cell>
          <cell r="C16753">
            <v>44006.514328703714</v>
          </cell>
          <cell r="D16753">
            <v>9356</v>
          </cell>
          <cell r="E16753">
            <v>1200</v>
          </cell>
          <cell r="F16753">
            <v>43862.707141203704</v>
          </cell>
          <cell r="G16753">
            <v>0</v>
          </cell>
        </row>
        <row r="16754">
          <cell r="A16754">
            <v>96706</v>
          </cell>
          <cell r="B16754">
            <v>9165</v>
          </cell>
          <cell r="C16754">
            <v>44006.515081018522</v>
          </cell>
          <cell r="D16754">
            <v>5965</v>
          </cell>
          <cell r="E16754">
            <v>1200</v>
          </cell>
          <cell r="F16754">
            <v>43891.180185185185</v>
          </cell>
          <cell r="G16754">
            <v>0</v>
          </cell>
        </row>
        <row r="16755">
          <cell r="A16755">
            <v>96709</v>
          </cell>
          <cell r="B16755">
            <v>4057</v>
          </cell>
          <cell r="C16755">
            <v>44006.516481481478</v>
          </cell>
          <cell r="D16755">
            <v>9193</v>
          </cell>
          <cell r="E16755">
            <v>1200</v>
          </cell>
          <cell r="F16755">
            <v>43922.429456018515</v>
          </cell>
          <cell r="G16755">
            <v>0</v>
          </cell>
        </row>
        <row r="16756">
          <cell r="A16756">
            <v>96714</v>
          </cell>
          <cell r="B16756">
            <v>10809</v>
          </cell>
          <cell r="C16756">
            <v>44006.518680555557</v>
          </cell>
          <cell r="D16756">
            <v>11329</v>
          </cell>
          <cell r="E16756">
            <v>1200</v>
          </cell>
          <cell r="F16756">
            <v>43983.596550925926</v>
          </cell>
          <cell r="G16756">
            <v>0</v>
          </cell>
        </row>
        <row r="16757">
          <cell r="A16757">
            <v>96721</v>
          </cell>
          <cell r="B16757">
            <v>6926</v>
          </cell>
          <cell r="C16757">
            <v>44006.53533564815</v>
          </cell>
          <cell r="D16757">
            <v>4120</v>
          </cell>
          <cell r="E16757">
            <v>1200</v>
          </cell>
          <cell r="F16757">
            <v>43952.016840277778</v>
          </cell>
          <cell r="G16757">
            <v>0</v>
          </cell>
        </row>
        <row r="16758">
          <cell r="A16758">
            <v>96722</v>
          </cell>
          <cell r="B16758">
            <v>1396</v>
          </cell>
          <cell r="C16758">
            <v>44006.543124999997</v>
          </cell>
          <cell r="D16758">
            <v>4947</v>
          </cell>
          <cell r="E16758">
            <v>1200</v>
          </cell>
          <cell r="F16758">
            <v>43983.628136574072</v>
          </cell>
          <cell r="G16758">
            <v>0</v>
          </cell>
        </row>
        <row r="16759">
          <cell r="A16759">
            <v>96727</v>
          </cell>
          <cell r="B16759">
            <v>5338</v>
          </cell>
          <cell r="C16759">
            <v>44006.545740740738</v>
          </cell>
          <cell r="D16759">
            <v>12264</v>
          </cell>
          <cell r="E16759">
            <v>1200</v>
          </cell>
          <cell r="F16759">
            <v>43862.542557870373</v>
          </cell>
          <cell r="G16759">
            <v>0</v>
          </cell>
        </row>
        <row r="16760">
          <cell r="A16760">
            <v>96733</v>
          </cell>
          <cell r="B16760">
            <v>9817</v>
          </cell>
          <cell r="C16760">
            <v>44006.560115740736</v>
          </cell>
          <cell r="D16760">
            <v>2271</v>
          </cell>
          <cell r="E16760">
            <v>1200</v>
          </cell>
          <cell r="F16760">
            <v>43922.063993055555</v>
          </cell>
          <cell r="G16760">
            <v>0</v>
          </cell>
        </row>
        <row r="16761">
          <cell r="A16761">
            <v>96736</v>
          </cell>
          <cell r="B16761">
            <v>11939</v>
          </cell>
          <cell r="C16761">
            <v>44006.565335648149</v>
          </cell>
          <cell r="D16761">
            <v>5484</v>
          </cell>
          <cell r="E16761">
            <v>1200</v>
          </cell>
          <cell r="F16761">
            <v>43862.519675925927</v>
          </cell>
          <cell r="G16761">
            <v>0</v>
          </cell>
        </row>
        <row r="16762">
          <cell r="A16762">
            <v>96745</v>
          </cell>
          <cell r="B16762">
            <v>12053</v>
          </cell>
          <cell r="C16762">
            <v>44006.570150462961</v>
          </cell>
          <cell r="D16762">
            <v>4947</v>
          </cell>
          <cell r="E16762">
            <v>1200</v>
          </cell>
          <cell r="F16762">
            <v>43983.628136574072</v>
          </cell>
          <cell r="G16762">
            <v>0</v>
          </cell>
        </row>
        <row r="16763">
          <cell r="A16763">
            <v>96752</v>
          </cell>
          <cell r="B16763">
            <v>12513</v>
          </cell>
          <cell r="C16763">
            <v>44006.578125</v>
          </cell>
          <cell r="D16763">
            <v>3528</v>
          </cell>
          <cell r="E16763">
            <v>1200</v>
          </cell>
          <cell r="F16763">
            <v>43832.253541666665</v>
          </cell>
          <cell r="G16763">
            <v>0</v>
          </cell>
        </row>
        <row r="16764">
          <cell r="A16764">
            <v>96757</v>
          </cell>
          <cell r="B16764">
            <v>9132</v>
          </cell>
          <cell r="C16764">
            <v>44006.580150462964</v>
          </cell>
          <cell r="D16764">
            <v>13184</v>
          </cell>
          <cell r="E16764">
            <v>1200</v>
          </cell>
          <cell r="F16764">
            <v>43832.858287037037</v>
          </cell>
          <cell r="G16764">
            <v>0</v>
          </cell>
        </row>
        <row r="16765">
          <cell r="A16765">
            <v>96763</v>
          </cell>
          <cell r="B16765">
            <v>6570</v>
          </cell>
          <cell r="C16765">
            <v>44006.582962962973</v>
          </cell>
          <cell r="D16765">
            <v>5965</v>
          </cell>
          <cell r="E16765">
            <v>1200</v>
          </cell>
          <cell r="F16765">
            <v>43891.180185185185</v>
          </cell>
          <cell r="G16765">
            <v>0</v>
          </cell>
        </row>
        <row r="16766">
          <cell r="A16766">
            <v>96768</v>
          </cell>
          <cell r="B16766">
            <v>8456</v>
          </cell>
          <cell r="C16766">
            <v>44006.588240740741</v>
          </cell>
          <cell r="D16766">
            <v>831</v>
          </cell>
          <cell r="E16766">
            <v>960</v>
          </cell>
          <cell r="F16766">
            <v>43952.334629629629</v>
          </cell>
          <cell r="G16766">
            <v>0</v>
          </cell>
        </row>
        <row r="16767">
          <cell r="A16767">
            <v>96772</v>
          </cell>
          <cell r="B16767">
            <v>5046</v>
          </cell>
          <cell r="C16767">
            <v>44006.593032407407</v>
          </cell>
          <cell r="D16767">
            <v>2338</v>
          </cell>
          <cell r="E16767">
            <v>1200</v>
          </cell>
          <cell r="F16767">
            <v>43952.015902777777</v>
          </cell>
          <cell r="G16767">
            <v>0</v>
          </cell>
        </row>
        <row r="16768">
          <cell r="A16768">
            <v>96776</v>
          </cell>
          <cell r="B16768">
            <v>13203</v>
          </cell>
          <cell r="C16768">
            <v>44006.601620370369</v>
          </cell>
          <cell r="D16768">
            <v>6204</v>
          </cell>
          <cell r="E16768">
            <v>0</v>
          </cell>
          <cell r="F16768">
            <v>43983.43540509259</v>
          </cell>
          <cell r="G16768">
            <v>0</v>
          </cell>
        </row>
        <row r="16769">
          <cell r="A16769">
            <v>96782</v>
          </cell>
          <cell r="B16769">
            <v>7420</v>
          </cell>
          <cell r="C16769">
            <v>44006.603101851862</v>
          </cell>
          <cell r="D16769">
            <v>7370</v>
          </cell>
          <cell r="E16769">
            <v>1200</v>
          </cell>
          <cell r="F16769">
            <v>43983.502604166664</v>
          </cell>
          <cell r="G16769">
            <v>0</v>
          </cell>
        </row>
        <row r="16770">
          <cell r="A16770">
            <v>96784</v>
          </cell>
          <cell r="B16770">
            <v>5179</v>
          </cell>
          <cell r="C16770">
            <v>44006.604155092587</v>
          </cell>
          <cell r="D16770">
            <v>1670</v>
          </cell>
          <cell r="E16770">
            <v>1200</v>
          </cell>
          <cell r="F16770">
            <v>43952.049432870372</v>
          </cell>
          <cell r="G16770">
            <v>0</v>
          </cell>
        </row>
        <row r="16771">
          <cell r="A16771">
            <v>96790</v>
          </cell>
          <cell r="B16771">
            <v>840</v>
          </cell>
          <cell r="C16771">
            <v>44006.6171412037</v>
          </cell>
          <cell r="D16771">
            <v>9816</v>
          </cell>
          <cell r="E16771">
            <v>1200</v>
          </cell>
          <cell r="F16771">
            <v>43922.273946759262</v>
          </cell>
          <cell r="G16771">
            <v>0</v>
          </cell>
        </row>
        <row r="16772">
          <cell r="A16772">
            <v>96795</v>
          </cell>
          <cell r="B16772">
            <v>1687</v>
          </cell>
          <cell r="C16772">
            <v>44006.618483796286</v>
          </cell>
          <cell r="D16772">
            <v>878</v>
          </cell>
          <cell r="E16772">
            <v>1200</v>
          </cell>
          <cell r="F16772">
            <v>43922.969097222223</v>
          </cell>
          <cell r="G16772">
            <v>0</v>
          </cell>
        </row>
        <row r="16773">
          <cell r="A16773">
            <v>96797</v>
          </cell>
          <cell r="B16773">
            <v>13559</v>
          </cell>
          <cell r="C16773">
            <v>44006.638773148137</v>
          </cell>
          <cell r="D16773">
            <v>11726</v>
          </cell>
          <cell r="E16773">
            <v>1200</v>
          </cell>
          <cell r="F16773">
            <v>43835.526423611111</v>
          </cell>
          <cell r="G16773">
            <v>0</v>
          </cell>
        </row>
        <row r="16774">
          <cell r="A16774">
            <v>96803</v>
          </cell>
          <cell r="B16774">
            <v>1956</v>
          </cell>
          <cell r="C16774">
            <v>44006.642233796287</v>
          </cell>
          <cell r="D16774">
            <v>2387</v>
          </cell>
          <cell r="E16774">
            <v>1200</v>
          </cell>
          <cell r="F16774">
            <v>43836.127511574072</v>
          </cell>
          <cell r="G16774">
            <v>0</v>
          </cell>
        </row>
        <row r="16775">
          <cell r="A16775">
            <v>96809</v>
          </cell>
          <cell r="B16775">
            <v>2884</v>
          </cell>
          <cell r="C16775">
            <v>44006.65351851852</v>
          </cell>
          <cell r="D16775">
            <v>9309</v>
          </cell>
          <cell r="E16775">
            <v>960</v>
          </cell>
          <cell r="F16775">
            <v>43862.647430555553</v>
          </cell>
          <cell r="G16775">
            <v>0</v>
          </cell>
        </row>
        <row r="16776">
          <cell r="A16776">
            <v>96814</v>
          </cell>
          <cell r="B16776">
            <v>3331</v>
          </cell>
          <cell r="C16776">
            <v>44006.654004629629</v>
          </cell>
          <cell r="D16776">
            <v>12030</v>
          </cell>
          <cell r="E16776">
            <v>1200</v>
          </cell>
          <cell r="F16776">
            <v>43832.412627314814</v>
          </cell>
          <cell r="G16776">
            <v>0</v>
          </cell>
        </row>
        <row r="16777">
          <cell r="A16777">
            <v>96820</v>
          </cell>
          <cell r="B16777">
            <v>8624</v>
          </cell>
          <cell r="C16777">
            <v>44006.655011574083</v>
          </cell>
          <cell r="D16777">
            <v>7642</v>
          </cell>
          <cell r="E16777">
            <v>1200</v>
          </cell>
          <cell r="F16777">
            <v>43923.15016203704</v>
          </cell>
          <cell r="G16777">
            <v>0</v>
          </cell>
        </row>
        <row r="16778">
          <cell r="A16778">
            <v>96826</v>
          </cell>
          <cell r="B16778">
            <v>9370</v>
          </cell>
          <cell r="C16778">
            <v>44006.667118055557</v>
          </cell>
          <cell r="D16778">
            <v>6204</v>
          </cell>
          <cell r="E16778">
            <v>1200</v>
          </cell>
          <cell r="F16778">
            <v>43983.43540509259</v>
          </cell>
          <cell r="G16778">
            <v>0</v>
          </cell>
        </row>
        <row r="16779">
          <cell r="A16779">
            <v>96832</v>
          </cell>
          <cell r="B16779">
            <v>10204</v>
          </cell>
          <cell r="C16779">
            <v>44006.668807870366</v>
          </cell>
          <cell r="D16779">
            <v>11210</v>
          </cell>
          <cell r="E16779">
            <v>1200</v>
          </cell>
          <cell r="F16779">
            <v>43922.334780092591</v>
          </cell>
          <cell r="G16779">
            <v>0</v>
          </cell>
        </row>
        <row r="16780">
          <cell r="A16780">
            <v>96836</v>
          </cell>
          <cell r="B16780">
            <v>12942</v>
          </cell>
          <cell r="C16780">
            <v>44006.674097222232</v>
          </cell>
          <cell r="D16780">
            <v>12504</v>
          </cell>
          <cell r="E16780">
            <v>960</v>
          </cell>
          <cell r="F16780">
            <v>43833.397569444445</v>
          </cell>
          <cell r="G16780">
            <v>0</v>
          </cell>
        </row>
        <row r="16781">
          <cell r="A16781">
            <v>96841</v>
          </cell>
          <cell r="B16781">
            <v>5170</v>
          </cell>
          <cell r="C16781">
            <v>44006.676817129628</v>
          </cell>
          <cell r="D16781">
            <v>10783</v>
          </cell>
          <cell r="E16781">
            <v>0</v>
          </cell>
          <cell r="F16781">
            <v>43862.838495370372</v>
          </cell>
          <cell r="G16781">
            <v>0</v>
          </cell>
        </row>
        <row r="16782">
          <cell r="A16782">
            <v>96843</v>
          </cell>
          <cell r="B16782">
            <v>10943</v>
          </cell>
          <cell r="C16782">
            <v>44006.678472222222</v>
          </cell>
          <cell r="D16782">
            <v>9309</v>
          </cell>
          <cell r="E16782">
            <v>1200</v>
          </cell>
          <cell r="F16782">
            <v>43862.647430555553</v>
          </cell>
          <cell r="G16782">
            <v>0</v>
          </cell>
        </row>
        <row r="16783">
          <cell r="A16783">
            <v>96846</v>
          </cell>
          <cell r="B16783">
            <v>7766</v>
          </cell>
          <cell r="C16783">
            <v>44006.682766203703</v>
          </cell>
          <cell r="D16783">
            <v>4478</v>
          </cell>
          <cell r="E16783">
            <v>1200</v>
          </cell>
          <cell r="F16783">
            <v>43892.460312499999</v>
          </cell>
          <cell r="G16783">
            <v>0</v>
          </cell>
        </row>
        <row r="16784">
          <cell r="A16784">
            <v>96850</v>
          </cell>
          <cell r="B16784">
            <v>8062</v>
          </cell>
          <cell r="C16784">
            <v>44006.694131944438</v>
          </cell>
          <cell r="D16784">
            <v>8930</v>
          </cell>
          <cell r="E16784">
            <v>1200</v>
          </cell>
          <cell r="F16784">
            <v>43833.209201388891</v>
          </cell>
          <cell r="G16784">
            <v>0</v>
          </cell>
        </row>
        <row r="16785">
          <cell r="A16785">
            <v>96856</v>
          </cell>
          <cell r="B16785">
            <v>13743</v>
          </cell>
          <cell r="C16785">
            <v>44006.695451388892</v>
          </cell>
          <cell r="D16785">
            <v>9086</v>
          </cell>
          <cell r="E16785">
            <v>1200</v>
          </cell>
          <cell r="F16785">
            <v>43952.751793981479</v>
          </cell>
          <cell r="G16785">
            <v>0</v>
          </cell>
        </row>
        <row r="16786">
          <cell r="A16786">
            <v>96863</v>
          </cell>
          <cell r="B16786">
            <v>5332</v>
          </cell>
          <cell r="C16786">
            <v>44006.711365740739</v>
          </cell>
          <cell r="D16786">
            <v>2283</v>
          </cell>
          <cell r="E16786">
            <v>1200</v>
          </cell>
          <cell r="F16786">
            <v>43834.745717592596</v>
          </cell>
          <cell r="G16786">
            <v>0</v>
          </cell>
        </row>
        <row r="16787">
          <cell r="A16787">
            <v>96868</v>
          </cell>
          <cell r="B16787">
            <v>2474</v>
          </cell>
          <cell r="C16787">
            <v>44006.716805555552</v>
          </cell>
          <cell r="D16787">
            <v>11210</v>
          </cell>
          <cell r="E16787">
            <v>1200</v>
          </cell>
          <cell r="F16787">
            <v>43922.334780092591</v>
          </cell>
          <cell r="G16787">
            <v>0</v>
          </cell>
        </row>
        <row r="16788">
          <cell r="A16788">
            <v>96869</v>
          </cell>
          <cell r="B16788">
            <v>12858</v>
          </cell>
          <cell r="C16788">
            <v>44006.719756944447</v>
          </cell>
          <cell r="D16788">
            <v>7990</v>
          </cell>
          <cell r="E16788">
            <v>1200</v>
          </cell>
          <cell r="F16788">
            <v>43953.033599537041</v>
          </cell>
          <cell r="G16788">
            <v>0</v>
          </cell>
        </row>
        <row r="16789">
          <cell r="A16789">
            <v>96870</v>
          </cell>
          <cell r="B16789">
            <v>2806</v>
          </cell>
          <cell r="C16789">
            <v>44006.725243055553</v>
          </cell>
          <cell r="D16789">
            <v>5612</v>
          </cell>
          <cell r="E16789">
            <v>1200</v>
          </cell>
          <cell r="F16789">
            <v>43891.11309027778</v>
          </cell>
          <cell r="G16789">
            <v>0</v>
          </cell>
        </row>
        <row r="16790">
          <cell r="A16790">
            <v>96877</v>
          </cell>
          <cell r="B16790">
            <v>2142</v>
          </cell>
          <cell r="C16790">
            <v>44006.725370370368</v>
          </cell>
          <cell r="D16790">
            <v>6403</v>
          </cell>
          <cell r="E16790">
            <v>1200</v>
          </cell>
          <cell r="F16790">
            <v>43922.923217592594</v>
          </cell>
          <cell r="G16790">
            <v>0</v>
          </cell>
        </row>
        <row r="16791">
          <cell r="A16791">
            <v>96879</v>
          </cell>
          <cell r="B16791">
            <v>2096</v>
          </cell>
          <cell r="C16791">
            <v>44006.730624999997</v>
          </cell>
          <cell r="D16791">
            <v>13110</v>
          </cell>
          <cell r="E16791">
            <v>1200</v>
          </cell>
          <cell r="F16791">
            <v>43831.863842592589</v>
          </cell>
          <cell r="G16791">
            <v>0</v>
          </cell>
        </row>
        <row r="16792">
          <cell r="A16792">
            <v>96885</v>
          </cell>
          <cell r="B16792">
            <v>7952</v>
          </cell>
          <cell r="C16792">
            <v>44006.730914351851</v>
          </cell>
          <cell r="D16792">
            <v>7990</v>
          </cell>
          <cell r="E16792">
            <v>0</v>
          </cell>
          <cell r="F16792">
            <v>43953.033599537041</v>
          </cell>
          <cell r="G16792">
            <v>0</v>
          </cell>
        </row>
        <row r="16793">
          <cell r="A16793">
            <v>96888</v>
          </cell>
          <cell r="B16793">
            <v>12376</v>
          </cell>
          <cell r="C16793">
            <v>44006.730925925927</v>
          </cell>
          <cell r="D16793">
            <v>7878</v>
          </cell>
          <cell r="E16793">
            <v>1200</v>
          </cell>
          <cell r="F16793">
            <v>43891.070462962962</v>
          </cell>
          <cell r="G16793">
            <v>0</v>
          </cell>
        </row>
        <row r="16794">
          <cell r="A16794">
            <v>96895</v>
          </cell>
          <cell r="B16794">
            <v>956</v>
          </cell>
          <cell r="C16794">
            <v>44006.73170138889</v>
          </cell>
          <cell r="D16794">
            <v>9086</v>
          </cell>
          <cell r="E16794">
            <v>1200</v>
          </cell>
          <cell r="F16794">
            <v>43952.751793981479</v>
          </cell>
          <cell r="G16794">
            <v>0</v>
          </cell>
        </row>
        <row r="16795">
          <cell r="A16795">
            <v>96899</v>
          </cell>
          <cell r="B16795">
            <v>7460</v>
          </cell>
          <cell r="C16795">
            <v>44006.752824074072</v>
          </cell>
          <cell r="D16795">
            <v>11437</v>
          </cell>
          <cell r="E16795">
            <v>1200</v>
          </cell>
          <cell r="F16795">
            <v>43923.125856481478</v>
          </cell>
          <cell r="G16795">
            <v>0</v>
          </cell>
        </row>
        <row r="16796">
          <cell r="A16796">
            <v>96902</v>
          </cell>
          <cell r="B16796">
            <v>12461</v>
          </cell>
          <cell r="C16796">
            <v>44006.75540509259</v>
          </cell>
          <cell r="D16796">
            <v>12711</v>
          </cell>
          <cell r="E16796">
            <v>1200</v>
          </cell>
          <cell r="F16796">
            <v>43862.756041666667</v>
          </cell>
          <cell r="G16796">
            <v>0</v>
          </cell>
        </row>
        <row r="16797">
          <cell r="A16797">
            <v>96908</v>
          </cell>
          <cell r="B16797">
            <v>4186</v>
          </cell>
          <cell r="C16797">
            <v>44006.760752314818</v>
          </cell>
          <cell r="D16797">
            <v>4972</v>
          </cell>
          <cell r="E16797">
            <v>1200</v>
          </cell>
          <cell r="F16797">
            <v>43952.029305555552</v>
          </cell>
          <cell r="G16797">
            <v>0</v>
          </cell>
        </row>
        <row r="16798">
          <cell r="A16798">
            <v>96913</v>
          </cell>
          <cell r="B16798">
            <v>2996</v>
          </cell>
          <cell r="C16798">
            <v>44006.765127314808</v>
          </cell>
          <cell r="D16798">
            <v>7642</v>
          </cell>
          <cell r="E16798">
            <v>1200</v>
          </cell>
          <cell r="F16798">
            <v>43923.15016203704</v>
          </cell>
          <cell r="G16798">
            <v>0</v>
          </cell>
        </row>
        <row r="16799">
          <cell r="A16799">
            <v>96916</v>
          </cell>
          <cell r="B16799">
            <v>10848</v>
          </cell>
          <cell r="C16799">
            <v>44006.774918981479</v>
          </cell>
          <cell r="D16799">
            <v>6844</v>
          </cell>
          <cell r="E16799">
            <v>1200</v>
          </cell>
          <cell r="F16799">
            <v>43891.224456018521</v>
          </cell>
          <cell r="G16799">
            <v>0</v>
          </cell>
        </row>
        <row r="16800">
          <cell r="A16800">
            <v>96917</v>
          </cell>
          <cell r="B16800">
            <v>394</v>
          </cell>
          <cell r="C16800">
            <v>44006.795393518521</v>
          </cell>
          <cell r="D16800">
            <v>6266</v>
          </cell>
          <cell r="E16800">
            <v>1200</v>
          </cell>
          <cell r="F16800">
            <v>43863.602118055554</v>
          </cell>
          <cell r="G16800">
            <v>0</v>
          </cell>
        </row>
        <row r="16801">
          <cell r="A16801">
            <v>96919</v>
          </cell>
          <cell r="B16801">
            <v>936</v>
          </cell>
          <cell r="C16801">
            <v>44006.796134259261</v>
          </cell>
          <cell r="D16801">
            <v>4552</v>
          </cell>
          <cell r="E16801">
            <v>1200</v>
          </cell>
          <cell r="F16801">
            <v>43922.390960648147</v>
          </cell>
          <cell r="G16801">
            <v>0</v>
          </cell>
        </row>
        <row r="16802">
          <cell r="A16802">
            <v>96923</v>
          </cell>
          <cell r="B16802">
            <v>13599</v>
          </cell>
          <cell r="C16802">
            <v>44006.80195601852</v>
          </cell>
          <cell r="D16802">
            <v>5927</v>
          </cell>
          <cell r="E16802">
            <v>1200</v>
          </cell>
          <cell r="F16802">
            <v>43862.03502314815</v>
          </cell>
          <cell r="G16802">
            <v>0</v>
          </cell>
        </row>
        <row r="16803">
          <cell r="A16803">
            <v>96924</v>
          </cell>
          <cell r="B16803">
            <v>3449</v>
          </cell>
          <cell r="C16803">
            <v>44006.804675925923</v>
          </cell>
          <cell r="D16803">
            <v>12711</v>
          </cell>
          <cell r="E16803">
            <v>1200</v>
          </cell>
          <cell r="F16803">
            <v>43862.756041666667</v>
          </cell>
          <cell r="G16803">
            <v>0</v>
          </cell>
        </row>
        <row r="16804">
          <cell r="A16804">
            <v>96926</v>
          </cell>
          <cell r="B16804">
            <v>11410</v>
          </cell>
          <cell r="C16804">
            <v>44006.810706018521</v>
          </cell>
          <cell r="D16804">
            <v>11437</v>
          </cell>
          <cell r="E16804">
            <v>1200</v>
          </cell>
          <cell r="F16804">
            <v>43923.125856481478</v>
          </cell>
          <cell r="G16804">
            <v>0</v>
          </cell>
        </row>
        <row r="16805">
          <cell r="A16805">
            <v>96933</v>
          </cell>
          <cell r="B16805">
            <v>1301</v>
          </cell>
          <cell r="C16805">
            <v>44006.811192129629</v>
          </cell>
          <cell r="D16805">
            <v>831</v>
          </cell>
          <cell r="E16805">
            <v>1200</v>
          </cell>
          <cell r="F16805">
            <v>43952.334629629629</v>
          </cell>
          <cell r="G16805">
            <v>0</v>
          </cell>
        </row>
        <row r="16806">
          <cell r="A16806">
            <v>96940</v>
          </cell>
          <cell r="B16806">
            <v>5538</v>
          </cell>
          <cell r="C16806">
            <v>44006.830381944441</v>
          </cell>
          <cell r="D16806">
            <v>5927</v>
          </cell>
          <cell r="E16806">
            <v>1200</v>
          </cell>
          <cell r="F16806">
            <v>43862.03502314815</v>
          </cell>
          <cell r="G16806">
            <v>0</v>
          </cell>
        </row>
        <row r="16807">
          <cell r="A16807">
            <v>96943</v>
          </cell>
          <cell r="B16807">
            <v>2825</v>
          </cell>
          <cell r="C16807">
            <v>44006.831111111111</v>
          </cell>
          <cell r="D16807">
            <v>3318</v>
          </cell>
          <cell r="E16807">
            <v>1200</v>
          </cell>
          <cell r="F16807">
            <v>43923.46261574074</v>
          </cell>
          <cell r="G16807">
            <v>0</v>
          </cell>
        </row>
        <row r="16808">
          <cell r="A16808">
            <v>96950</v>
          </cell>
          <cell r="B16808">
            <v>10260</v>
          </cell>
          <cell r="C16808">
            <v>44006.847037037027</v>
          </cell>
          <cell r="D16808">
            <v>1241</v>
          </cell>
          <cell r="E16808">
            <v>1200</v>
          </cell>
          <cell r="F16808">
            <v>43862.258877314816</v>
          </cell>
          <cell r="G16808">
            <v>0</v>
          </cell>
        </row>
        <row r="16809">
          <cell r="A16809">
            <v>96953</v>
          </cell>
          <cell r="B16809">
            <v>1827</v>
          </cell>
          <cell r="C16809">
            <v>44006.860798611109</v>
          </cell>
          <cell r="D16809">
            <v>9356</v>
          </cell>
          <cell r="E16809">
            <v>1200</v>
          </cell>
          <cell r="F16809">
            <v>43862.707141203704</v>
          </cell>
          <cell r="G16809">
            <v>0</v>
          </cell>
        </row>
        <row r="16810">
          <cell r="A16810">
            <v>96955</v>
          </cell>
          <cell r="B16810">
            <v>584</v>
          </cell>
          <cell r="C16810">
            <v>44006.860972222217</v>
          </cell>
          <cell r="D16810">
            <v>7878</v>
          </cell>
          <cell r="E16810">
            <v>1200</v>
          </cell>
          <cell r="F16810">
            <v>43891.070462962962</v>
          </cell>
          <cell r="G16810">
            <v>0</v>
          </cell>
        </row>
        <row r="16811">
          <cell r="A16811">
            <v>96962</v>
          </cell>
          <cell r="B16811">
            <v>6637</v>
          </cell>
          <cell r="C16811">
            <v>44006.865023148152</v>
          </cell>
          <cell r="D16811">
            <v>4758</v>
          </cell>
          <cell r="E16811">
            <v>960</v>
          </cell>
          <cell r="F16811">
            <v>43838.476377314815</v>
          </cell>
          <cell r="G16811">
            <v>0</v>
          </cell>
        </row>
        <row r="16812">
          <cell r="A16812">
            <v>96964</v>
          </cell>
          <cell r="B16812">
            <v>12366</v>
          </cell>
          <cell r="C16812">
            <v>44006.868715277778</v>
          </cell>
          <cell r="D16812">
            <v>831</v>
          </cell>
          <cell r="E16812">
            <v>1200</v>
          </cell>
          <cell r="F16812">
            <v>43952.334629629629</v>
          </cell>
          <cell r="G16812">
            <v>0</v>
          </cell>
        </row>
        <row r="16813">
          <cell r="A16813">
            <v>96966</v>
          </cell>
          <cell r="B16813">
            <v>565</v>
          </cell>
          <cell r="C16813">
            <v>44006.880185185182</v>
          </cell>
          <cell r="D16813">
            <v>1181</v>
          </cell>
          <cell r="E16813">
            <v>1200</v>
          </cell>
          <cell r="F16813">
            <v>43985.458460648151</v>
          </cell>
          <cell r="G16813">
            <v>0</v>
          </cell>
        </row>
        <row r="16814">
          <cell r="A16814">
            <v>96968</v>
          </cell>
          <cell r="B16814">
            <v>1707</v>
          </cell>
          <cell r="C16814">
            <v>44006.886562500003</v>
          </cell>
          <cell r="D16814">
            <v>13110</v>
          </cell>
          <cell r="E16814">
            <v>1200</v>
          </cell>
          <cell r="F16814">
            <v>43831.863842592589</v>
          </cell>
          <cell r="G16814">
            <v>0</v>
          </cell>
        </row>
        <row r="16815">
          <cell r="A16815">
            <v>96974</v>
          </cell>
          <cell r="B16815">
            <v>1001</v>
          </cell>
          <cell r="C16815">
            <v>44006.889525462961</v>
          </cell>
          <cell r="D16815">
            <v>4972</v>
          </cell>
          <cell r="E16815">
            <v>1200</v>
          </cell>
          <cell r="F16815">
            <v>43952.029305555552</v>
          </cell>
          <cell r="G16815">
            <v>0</v>
          </cell>
        </row>
        <row r="16816">
          <cell r="A16816">
            <v>96975</v>
          </cell>
          <cell r="B16816">
            <v>11756</v>
          </cell>
          <cell r="C16816">
            <v>44006.896747685183</v>
          </cell>
          <cell r="D16816">
            <v>2251</v>
          </cell>
          <cell r="E16816">
            <v>1200</v>
          </cell>
          <cell r="F16816">
            <v>43923.152268518519</v>
          </cell>
          <cell r="G16816">
            <v>0</v>
          </cell>
        </row>
        <row r="16817">
          <cell r="A16817">
            <v>96982</v>
          </cell>
          <cell r="B16817">
            <v>9653</v>
          </cell>
          <cell r="C16817">
            <v>44006.89675925926</v>
          </cell>
          <cell r="D16817">
            <v>6631</v>
          </cell>
          <cell r="E16817">
            <v>1200</v>
          </cell>
          <cell r="F16817">
            <v>43952.977141203701</v>
          </cell>
          <cell r="G16817">
            <v>0</v>
          </cell>
        </row>
        <row r="16818">
          <cell r="A16818">
            <v>96985</v>
          </cell>
          <cell r="B16818">
            <v>12025</v>
          </cell>
          <cell r="C16818">
            <v>44006.899363425917</v>
          </cell>
          <cell r="D16818">
            <v>9356</v>
          </cell>
          <cell r="E16818">
            <v>1200</v>
          </cell>
          <cell r="F16818">
            <v>43862.707141203704</v>
          </cell>
          <cell r="G16818">
            <v>0</v>
          </cell>
        </row>
        <row r="16819">
          <cell r="A16819">
            <v>96989</v>
          </cell>
          <cell r="B16819">
            <v>10358</v>
          </cell>
          <cell r="C16819">
            <v>44006.912175925929</v>
          </cell>
          <cell r="D16819">
            <v>4120</v>
          </cell>
          <cell r="E16819">
            <v>1200</v>
          </cell>
          <cell r="F16819">
            <v>43952.016840277778</v>
          </cell>
          <cell r="G16819">
            <v>0</v>
          </cell>
        </row>
        <row r="16820">
          <cell r="A16820">
            <v>96992</v>
          </cell>
          <cell r="B16820">
            <v>2325</v>
          </cell>
          <cell r="C16820">
            <v>44006.914305555547</v>
          </cell>
          <cell r="D16820">
            <v>13817</v>
          </cell>
          <cell r="E16820">
            <v>1200</v>
          </cell>
          <cell r="F16820">
            <v>43891.131111111114</v>
          </cell>
          <cell r="G16820">
            <v>0</v>
          </cell>
        </row>
        <row r="16821">
          <cell r="A16821">
            <v>96998</v>
          </cell>
          <cell r="B16821">
            <v>828</v>
          </cell>
          <cell r="C16821">
            <v>44006.915937500002</v>
          </cell>
          <cell r="D16821">
            <v>2405</v>
          </cell>
          <cell r="E16821">
            <v>1200</v>
          </cell>
          <cell r="F16821">
            <v>43891.569097222222</v>
          </cell>
          <cell r="G16821">
            <v>0</v>
          </cell>
        </row>
        <row r="16822">
          <cell r="A16822">
            <v>97002</v>
          </cell>
          <cell r="B16822">
            <v>2276</v>
          </cell>
          <cell r="C16822">
            <v>44006.917164351849</v>
          </cell>
          <cell r="D16822">
            <v>1181</v>
          </cell>
          <cell r="E16822">
            <v>1200</v>
          </cell>
          <cell r="F16822">
            <v>43985.458460648151</v>
          </cell>
          <cell r="G16822">
            <v>0</v>
          </cell>
        </row>
        <row r="16823">
          <cell r="A16823">
            <v>97005</v>
          </cell>
          <cell r="B16823">
            <v>6991</v>
          </cell>
          <cell r="C16823">
            <v>44006.92769675926</v>
          </cell>
          <cell r="D16823">
            <v>3821</v>
          </cell>
          <cell r="E16823">
            <v>1200</v>
          </cell>
          <cell r="F16823">
            <v>43835.019953703704</v>
          </cell>
          <cell r="G16823">
            <v>0</v>
          </cell>
        </row>
        <row r="16824">
          <cell r="A16824">
            <v>97006</v>
          </cell>
          <cell r="B16824">
            <v>1233</v>
          </cell>
          <cell r="C16824">
            <v>44006.931886574072</v>
          </cell>
          <cell r="D16824">
            <v>4264</v>
          </cell>
          <cell r="E16824">
            <v>960</v>
          </cell>
          <cell r="F16824">
            <v>43922.337789351855</v>
          </cell>
          <cell r="G16824">
            <v>0</v>
          </cell>
        </row>
        <row r="16825">
          <cell r="A16825">
            <v>97009</v>
          </cell>
          <cell r="B16825">
            <v>464</v>
          </cell>
          <cell r="C16825">
            <v>44006.933032407411</v>
          </cell>
          <cell r="D16825">
            <v>2343</v>
          </cell>
          <cell r="E16825">
            <v>1200</v>
          </cell>
          <cell r="F16825">
            <v>43952.033032407409</v>
          </cell>
          <cell r="G16825">
            <v>0</v>
          </cell>
        </row>
        <row r="16826">
          <cell r="A16826">
            <v>97015</v>
          </cell>
          <cell r="B16826">
            <v>13230</v>
          </cell>
          <cell r="C16826">
            <v>44006.949421296304</v>
          </cell>
          <cell r="D16826">
            <v>11551</v>
          </cell>
          <cell r="E16826">
            <v>1200</v>
          </cell>
          <cell r="F16826">
            <v>43983.338842592595</v>
          </cell>
          <cell r="G16826">
            <v>0</v>
          </cell>
        </row>
        <row r="16827">
          <cell r="A16827">
            <v>97021</v>
          </cell>
          <cell r="B16827">
            <v>2260</v>
          </cell>
          <cell r="C16827">
            <v>44006.950821759259</v>
          </cell>
          <cell r="D16827">
            <v>11325</v>
          </cell>
          <cell r="E16827">
            <v>1200</v>
          </cell>
          <cell r="F16827">
            <v>43952.918958333335</v>
          </cell>
          <cell r="G16827">
            <v>0</v>
          </cell>
        </row>
        <row r="16828">
          <cell r="A16828">
            <v>97022</v>
          </cell>
          <cell r="B16828">
            <v>9370</v>
          </cell>
          <cell r="C16828">
            <v>44006.952546296299</v>
          </cell>
          <cell r="D16828">
            <v>5994</v>
          </cell>
          <cell r="E16828">
            <v>1200</v>
          </cell>
          <cell r="F16828">
            <v>43833.741469907407</v>
          </cell>
          <cell r="G16828">
            <v>0</v>
          </cell>
        </row>
        <row r="16829">
          <cell r="A16829">
            <v>97025</v>
          </cell>
          <cell r="B16829">
            <v>11108</v>
          </cell>
          <cell r="C16829">
            <v>44006.961099537039</v>
          </cell>
          <cell r="D16829">
            <v>11791</v>
          </cell>
          <cell r="E16829">
            <v>960</v>
          </cell>
          <cell r="F16829">
            <v>43863.376111111109</v>
          </cell>
          <cell r="G16829">
            <v>0</v>
          </cell>
        </row>
        <row r="16830">
          <cell r="A16830">
            <v>97027</v>
          </cell>
          <cell r="B16830">
            <v>9817</v>
          </cell>
          <cell r="C16830">
            <v>44006.967002314806</v>
          </cell>
          <cell r="D16830">
            <v>12030</v>
          </cell>
          <cell r="E16830">
            <v>1200</v>
          </cell>
          <cell r="F16830">
            <v>43832.412627314814</v>
          </cell>
          <cell r="G16830">
            <v>0</v>
          </cell>
        </row>
        <row r="16831">
          <cell r="A16831">
            <v>97028</v>
          </cell>
          <cell r="B16831">
            <v>12578</v>
          </cell>
          <cell r="C16831">
            <v>44006.978182870371</v>
          </cell>
          <cell r="D16831">
            <v>5318</v>
          </cell>
          <cell r="E16831">
            <v>1200</v>
          </cell>
          <cell r="F16831">
            <v>43891.637048611112</v>
          </cell>
          <cell r="G16831">
            <v>0</v>
          </cell>
        </row>
        <row r="16832">
          <cell r="A16832">
            <v>97030</v>
          </cell>
          <cell r="B16832">
            <v>4468</v>
          </cell>
          <cell r="C16832">
            <v>44006.987962962958</v>
          </cell>
          <cell r="D16832">
            <v>7370</v>
          </cell>
          <cell r="E16832">
            <v>1200</v>
          </cell>
          <cell r="F16832">
            <v>43983.502604166664</v>
          </cell>
          <cell r="G16832">
            <v>0</v>
          </cell>
        </row>
        <row r="16833">
          <cell r="A16833">
            <v>97033</v>
          </cell>
          <cell r="B16833">
            <v>8061</v>
          </cell>
          <cell r="C16833">
            <v>44007.006365740737</v>
          </cell>
          <cell r="D16833">
            <v>6403</v>
          </cell>
          <cell r="E16833">
            <v>0</v>
          </cell>
          <cell r="F16833">
            <v>43922.923217592594</v>
          </cell>
          <cell r="G16833">
            <v>0</v>
          </cell>
        </row>
        <row r="16834">
          <cell r="A16834">
            <v>97035</v>
          </cell>
          <cell r="B16834">
            <v>394</v>
          </cell>
          <cell r="C16834">
            <v>44007.012766203698</v>
          </cell>
          <cell r="D16834">
            <v>4891</v>
          </cell>
          <cell r="E16834">
            <v>1200</v>
          </cell>
          <cell r="F16834">
            <v>43862.105497685188</v>
          </cell>
          <cell r="G16834">
            <v>0</v>
          </cell>
        </row>
        <row r="16835">
          <cell r="A16835">
            <v>97042</v>
          </cell>
          <cell r="B16835">
            <v>12056</v>
          </cell>
          <cell r="C16835">
            <v>44007.020810185182</v>
          </cell>
          <cell r="D16835">
            <v>11325</v>
          </cell>
          <cell r="E16835">
            <v>1200</v>
          </cell>
          <cell r="F16835">
            <v>43952.918958333335</v>
          </cell>
          <cell r="G16835">
            <v>0</v>
          </cell>
        </row>
        <row r="16836">
          <cell r="A16836">
            <v>97048</v>
          </cell>
          <cell r="B16836">
            <v>12366</v>
          </cell>
          <cell r="C16836">
            <v>44007.022037037037</v>
          </cell>
          <cell r="D16836">
            <v>11700</v>
          </cell>
          <cell r="E16836">
            <v>1200</v>
          </cell>
          <cell r="F16836">
            <v>43833.01934027778</v>
          </cell>
          <cell r="G16836">
            <v>0</v>
          </cell>
        </row>
        <row r="16837">
          <cell r="A16837">
            <v>97051</v>
          </cell>
          <cell r="B16837">
            <v>3830</v>
          </cell>
          <cell r="C16837">
            <v>44007.02270833333</v>
          </cell>
          <cell r="D16837">
            <v>5355</v>
          </cell>
          <cell r="E16837">
            <v>1200</v>
          </cell>
          <cell r="F16837">
            <v>43985.126192129632</v>
          </cell>
          <cell r="G16837">
            <v>0</v>
          </cell>
        </row>
        <row r="16838">
          <cell r="A16838">
            <v>97058</v>
          </cell>
          <cell r="B16838">
            <v>7920</v>
          </cell>
          <cell r="C16838">
            <v>44007.026377314818</v>
          </cell>
          <cell r="D16838">
            <v>12264</v>
          </cell>
          <cell r="E16838">
            <v>960</v>
          </cell>
          <cell r="F16838">
            <v>43862.542557870373</v>
          </cell>
          <cell r="G16838">
            <v>0</v>
          </cell>
        </row>
        <row r="16839">
          <cell r="A16839">
            <v>97062</v>
          </cell>
          <cell r="B16839">
            <v>13404</v>
          </cell>
          <cell r="C16839">
            <v>44007.028067129628</v>
          </cell>
          <cell r="D16839">
            <v>4972</v>
          </cell>
          <cell r="E16839">
            <v>0</v>
          </cell>
          <cell r="F16839">
            <v>43952.029305555552</v>
          </cell>
          <cell r="G16839">
            <v>0</v>
          </cell>
        </row>
        <row r="16840">
          <cell r="A16840">
            <v>97068</v>
          </cell>
          <cell r="B16840">
            <v>6535</v>
          </cell>
          <cell r="C16840">
            <v>44007.03224537037</v>
          </cell>
          <cell r="D16840">
            <v>4284</v>
          </cell>
          <cell r="E16840">
            <v>1200</v>
          </cell>
          <cell r="F16840">
            <v>43922.838472222225</v>
          </cell>
          <cell r="G16840">
            <v>0</v>
          </cell>
        </row>
        <row r="16841">
          <cell r="A16841">
            <v>97075</v>
          </cell>
          <cell r="B16841">
            <v>13450</v>
          </cell>
          <cell r="C16841">
            <v>44007.041180555563</v>
          </cell>
          <cell r="D16841">
            <v>5537</v>
          </cell>
          <cell r="E16841">
            <v>0</v>
          </cell>
          <cell r="F16841">
            <v>43984.405729166669</v>
          </cell>
          <cell r="G16841">
            <v>0</v>
          </cell>
        </row>
        <row r="16842">
          <cell r="A16842">
            <v>97082</v>
          </cell>
          <cell r="B16842">
            <v>4549</v>
          </cell>
          <cell r="C16842">
            <v>44007.045451388891</v>
          </cell>
          <cell r="D16842">
            <v>12504</v>
          </cell>
          <cell r="E16842">
            <v>960</v>
          </cell>
          <cell r="F16842">
            <v>43833.397569444445</v>
          </cell>
          <cell r="G16842">
            <v>0</v>
          </cell>
        </row>
        <row r="16843">
          <cell r="A16843">
            <v>97083</v>
          </cell>
          <cell r="B16843">
            <v>2235</v>
          </cell>
          <cell r="C16843">
            <v>44007.046076388891</v>
          </cell>
          <cell r="D16843">
            <v>7370</v>
          </cell>
          <cell r="E16843">
            <v>1200</v>
          </cell>
          <cell r="F16843">
            <v>43983.502604166664</v>
          </cell>
          <cell r="G16843">
            <v>0</v>
          </cell>
        </row>
        <row r="16844">
          <cell r="A16844">
            <v>97085</v>
          </cell>
          <cell r="B16844">
            <v>7373</v>
          </cell>
          <cell r="C16844">
            <v>44007.048842592587</v>
          </cell>
          <cell r="D16844">
            <v>4972</v>
          </cell>
          <cell r="E16844">
            <v>1200</v>
          </cell>
          <cell r="F16844">
            <v>43952.029305555552</v>
          </cell>
          <cell r="G16844">
            <v>0</v>
          </cell>
        </row>
        <row r="16845">
          <cell r="A16845">
            <v>97089</v>
          </cell>
          <cell r="B16845">
            <v>1538</v>
          </cell>
          <cell r="C16845">
            <v>44007.056921296287</v>
          </cell>
          <cell r="D16845">
            <v>1570</v>
          </cell>
          <cell r="E16845">
            <v>1200</v>
          </cell>
          <cell r="F16845">
            <v>43891.105428240742</v>
          </cell>
          <cell r="G16845">
            <v>0</v>
          </cell>
        </row>
        <row r="16846">
          <cell r="A16846">
            <v>97092</v>
          </cell>
          <cell r="B16846">
            <v>11407</v>
          </cell>
          <cell r="C16846">
            <v>44007.074155092603</v>
          </cell>
          <cell r="D16846">
            <v>2338</v>
          </cell>
          <cell r="E16846">
            <v>1200</v>
          </cell>
          <cell r="F16846">
            <v>43952.015902777777</v>
          </cell>
          <cell r="G16846">
            <v>0</v>
          </cell>
        </row>
        <row r="16847">
          <cell r="A16847">
            <v>97099</v>
          </cell>
          <cell r="B16847">
            <v>12447</v>
          </cell>
          <cell r="C16847">
            <v>44007.074293981481</v>
          </cell>
          <cell r="D16847">
            <v>7370</v>
          </cell>
          <cell r="E16847">
            <v>1200</v>
          </cell>
          <cell r="F16847">
            <v>43983.502604166664</v>
          </cell>
          <cell r="G16847">
            <v>0</v>
          </cell>
        </row>
        <row r="16848">
          <cell r="A16848">
            <v>97103</v>
          </cell>
          <cell r="B16848">
            <v>10803</v>
          </cell>
          <cell r="C16848">
            <v>44007.086273148147</v>
          </cell>
          <cell r="D16848">
            <v>4808</v>
          </cell>
          <cell r="E16848">
            <v>1200</v>
          </cell>
          <cell r="F16848">
            <v>43835.220995370371</v>
          </cell>
          <cell r="G16848">
            <v>0</v>
          </cell>
        </row>
        <row r="16849">
          <cell r="A16849">
            <v>97109</v>
          </cell>
          <cell r="B16849">
            <v>11995</v>
          </cell>
          <cell r="C16849">
            <v>44007.087268518517</v>
          </cell>
          <cell r="D16849">
            <v>2251</v>
          </cell>
          <cell r="E16849">
            <v>1200</v>
          </cell>
          <cell r="F16849">
            <v>43923.152268518519</v>
          </cell>
          <cell r="G16849">
            <v>0</v>
          </cell>
        </row>
        <row r="16850">
          <cell r="A16850">
            <v>97112</v>
          </cell>
          <cell r="B16850">
            <v>1609</v>
          </cell>
          <cell r="C16850">
            <v>44007.099270833343</v>
          </cell>
          <cell r="D16850">
            <v>7990</v>
          </cell>
          <cell r="E16850">
            <v>1200</v>
          </cell>
          <cell r="F16850">
            <v>43953.033599537041</v>
          </cell>
          <cell r="G16850">
            <v>0</v>
          </cell>
        </row>
        <row r="16851">
          <cell r="A16851">
            <v>97118</v>
          </cell>
          <cell r="B16851">
            <v>13309</v>
          </cell>
          <cell r="C16851">
            <v>44007.103055555563</v>
          </cell>
          <cell r="D16851">
            <v>11954</v>
          </cell>
          <cell r="E16851">
            <v>1200</v>
          </cell>
          <cell r="F16851">
            <v>43922.163784722223</v>
          </cell>
          <cell r="G16851">
            <v>0</v>
          </cell>
        </row>
        <row r="16852">
          <cell r="A16852">
            <v>97125</v>
          </cell>
          <cell r="B16852">
            <v>13672</v>
          </cell>
          <cell r="C16852">
            <v>44007.107581018521</v>
          </cell>
          <cell r="D16852">
            <v>5204</v>
          </cell>
          <cell r="E16852">
            <v>1200</v>
          </cell>
          <cell r="F16852">
            <v>43922.600034722222</v>
          </cell>
          <cell r="G16852">
            <v>0</v>
          </cell>
        </row>
        <row r="16853">
          <cell r="A16853">
            <v>97132</v>
          </cell>
          <cell r="B16853">
            <v>396</v>
          </cell>
          <cell r="C16853">
            <v>44007.116840277777</v>
          </cell>
          <cell r="D16853">
            <v>12350</v>
          </cell>
          <cell r="E16853">
            <v>1200</v>
          </cell>
          <cell r="F16853">
            <v>43922.755370370367</v>
          </cell>
          <cell r="G16853">
            <v>0</v>
          </cell>
        </row>
        <row r="16854">
          <cell r="A16854">
            <v>97138</v>
          </cell>
          <cell r="B16854">
            <v>4469</v>
          </cell>
          <cell r="C16854">
            <v>44007.116979166669</v>
          </cell>
          <cell r="D16854">
            <v>1305</v>
          </cell>
          <cell r="E16854">
            <v>1200</v>
          </cell>
          <cell r="F16854">
            <v>43922.021249999998</v>
          </cell>
          <cell r="G16854">
            <v>0</v>
          </cell>
        </row>
        <row r="16855">
          <cell r="A16855">
            <v>97143</v>
          </cell>
          <cell r="B16855">
            <v>11939</v>
          </cell>
          <cell r="C16855">
            <v>44007.117789351847</v>
          </cell>
          <cell r="D16855">
            <v>4552</v>
          </cell>
          <cell r="E16855">
            <v>960</v>
          </cell>
          <cell r="F16855">
            <v>43922.390960648147</v>
          </cell>
          <cell r="G16855">
            <v>0</v>
          </cell>
        </row>
        <row r="16856">
          <cell r="A16856">
            <v>97147</v>
          </cell>
          <cell r="B16856">
            <v>13132</v>
          </cell>
          <cell r="C16856">
            <v>44007.117812500001</v>
          </cell>
          <cell r="D16856">
            <v>2167</v>
          </cell>
          <cell r="E16856">
            <v>960</v>
          </cell>
          <cell r="F16856">
            <v>43983.320763888885</v>
          </cell>
          <cell r="G16856">
            <v>0</v>
          </cell>
        </row>
        <row r="16857">
          <cell r="A16857">
            <v>97150</v>
          </cell>
          <cell r="B16857">
            <v>131</v>
          </cell>
          <cell r="C16857">
            <v>44007.120462962957</v>
          </cell>
          <cell r="D16857">
            <v>11393</v>
          </cell>
          <cell r="E16857">
            <v>1200</v>
          </cell>
          <cell r="F16857">
            <v>43952.905509259261</v>
          </cell>
          <cell r="G16857">
            <v>0</v>
          </cell>
        </row>
        <row r="16858">
          <cell r="A16858">
            <v>97157</v>
          </cell>
          <cell r="B16858">
            <v>10500</v>
          </cell>
          <cell r="C16858">
            <v>44007.122777777768</v>
          </cell>
          <cell r="D16858">
            <v>2283</v>
          </cell>
          <cell r="E16858">
            <v>1200</v>
          </cell>
          <cell r="F16858">
            <v>43834.745717592596</v>
          </cell>
          <cell r="G16858">
            <v>0</v>
          </cell>
        </row>
        <row r="16859">
          <cell r="A16859">
            <v>97163</v>
          </cell>
          <cell r="B16859">
            <v>1780</v>
          </cell>
          <cell r="C16859">
            <v>44007.12736111111</v>
          </cell>
          <cell r="D16859">
            <v>2343</v>
          </cell>
          <cell r="E16859">
            <v>1200</v>
          </cell>
          <cell r="F16859">
            <v>43952.033032407409</v>
          </cell>
          <cell r="G16859">
            <v>0</v>
          </cell>
        </row>
        <row r="16860">
          <cell r="A16860">
            <v>97170</v>
          </cell>
          <cell r="B16860">
            <v>9103</v>
          </cell>
          <cell r="C16860">
            <v>44007.167893518519</v>
          </cell>
          <cell r="D16860">
            <v>13813</v>
          </cell>
          <cell r="E16860">
            <v>1200</v>
          </cell>
          <cell r="F16860">
            <v>43923.310972222222</v>
          </cell>
          <cell r="G16860">
            <v>0</v>
          </cell>
        </row>
        <row r="16861">
          <cell r="A16861">
            <v>97172</v>
          </cell>
          <cell r="B16861">
            <v>5530</v>
          </cell>
          <cell r="C16861">
            <v>44007.174675925933</v>
          </cell>
          <cell r="D16861">
            <v>3346</v>
          </cell>
          <cell r="E16861">
            <v>1200</v>
          </cell>
          <cell r="F16861">
            <v>43862.038483796299</v>
          </cell>
          <cell r="G16861">
            <v>0</v>
          </cell>
        </row>
        <row r="16862">
          <cell r="A16862">
            <v>97173</v>
          </cell>
          <cell r="B16862">
            <v>1396</v>
          </cell>
          <cell r="C16862">
            <v>44007.18037037037</v>
          </cell>
          <cell r="D16862">
            <v>1241</v>
          </cell>
          <cell r="E16862">
            <v>1200</v>
          </cell>
          <cell r="F16862">
            <v>43862.258877314816</v>
          </cell>
          <cell r="G16862">
            <v>0</v>
          </cell>
        </row>
        <row r="16863">
          <cell r="A16863">
            <v>97176</v>
          </cell>
          <cell r="B16863">
            <v>13143</v>
          </cell>
          <cell r="C16863">
            <v>44007.186365740738</v>
          </cell>
          <cell r="D16863">
            <v>8930</v>
          </cell>
          <cell r="E16863">
            <v>1200</v>
          </cell>
          <cell r="F16863">
            <v>43833.209201388891</v>
          </cell>
          <cell r="G16863">
            <v>0</v>
          </cell>
        </row>
        <row r="16864">
          <cell r="A16864">
            <v>97179</v>
          </cell>
          <cell r="B16864">
            <v>3590</v>
          </cell>
          <cell r="C16864">
            <v>44007.193067129629</v>
          </cell>
          <cell r="D16864">
            <v>12350</v>
          </cell>
          <cell r="E16864">
            <v>1200</v>
          </cell>
          <cell r="F16864">
            <v>43922.755370370367</v>
          </cell>
          <cell r="G16864">
            <v>0</v>
          </cell>
        </row>
        <row r="16865">
          <cell r="A16865">
            <v>97182</v>
          </cell>
          <cell r="B16865">
            <v>7256</v>
          </cell>
          <cell r="C16865">
            <v>44007.197256944448</v>
          </cell>
          <cell r="D16865">
            <v>6508</v>
          </cell>
          <cell r="E16865">
            <v>1200</v>
          </cell>
          <cell r="F16865">
            <v>43922.195034722223</v>
          </cell>
          <cell r="G16865">
            <v>0</v>
          </cell>
        </row>
        <row r="16866">
          <cell r="A16866">
            <v>97187</v>
          </cell>
          <cell r="B16866">
            <v>2096</v>
          </cell>
          <cell r="C16866">
            <v>44007.204930555563</v>
          </cell>
          <cell r="D16866">
            <v>4284</v>
          </cell>
          <cell r="E16866">
            <v>1200</v>
          </cell>
          <cell r="F16866">
            <v>43922.838472222225</v>
          </cell>
          <cell r="G16866">
            <v>0</v>
          </cell>
        </row>
        <row r="16867">
          <cell r="A16867">
            <v>97193</v>
          </cell>
          <cell r="B16867">
            <v>5475</v>
          </cell>
          <cell r="C16867">
            <v>44007.21979166667</v>
          </cell>
          <cell r="D16867">
            <v>8404</v>
          </cell>
          <cell r="E16867">
            <v>1200</v>
          </cell>
          <cell r="F16867">
            <v>43862.8516087963</v>
          </cell>
          <cell r="G16867">
            <v>0</v>
          </cell>
        </row>
        <row r="16868">
          <cell r="A16868">
            <v>97197</v>
          </cell>
          <cell r="B16868">
            <v>1878</v>
          </cell>
          <cell r="C16868">
            <v>44007.235243055547</v>
          </cell>
          <cell r="D16868">
            <v>13184</v>
          </cell>
          <cell r="E16868">
            <v>0</v>
          </cell>
          <cell r="F16868">
            <v>43832.858287037037</v>
          </cell>
          <cell r="G16868">
            <v>0</v>
          </cell>
        </row>
        <row r="16869">
          <cell r="A16869">
            <v>97203</v>
          </cell>
          <cell r="B16869">
            <v>9561</v>
          </cell>
          <cell r="C16869">
            <v>44007.240729166668</v>
          </cell>
          <cell r="D16869">
            <v>8930</v>
          </cell>
          <cell r="E16869">
            <v>1200</v>
          </cell>
          <cell r="F16869">
            <v>43833.209201388891</v>
          </cell>
          <cell r="G16869">
            <v>0</v>
          </cell>
        </row>
        <row r="16870">
          <cell r="A16870">
            <v>97209</v>
          </cell>
          <cell r="B16870">
            <v>9875</v>
          </cell>
          <cell r="C16870">
            <v>44007.250659722216</v>
          </cell>
          <cell r="D16870">
            <v>13702</v>
          </cell>
          <cell r="E16870">
            <v>1200</v>
          </cell>
          <cell r="F16870">
            <v>43983.591724537036</v>
          </cell>
          <cell r="G16870">
            <v>0</v>
          </cell>
        </row>
        <row r="16871">
          <cell r="A16871">
            <v>97215</v>
          </cell>
          <cell r="B16871">
            <v>9906</v>
          </cell>
          <cell r="C16871">
            <v>44007.253564814811</v>
          </cell>
          <cell r="D16871">
            <v>6962</v>
          </cell>
          <cell r="E16871">
            <v>1200</v>
          </cell>
          <cell r="F16871">
            <v>43922.213738425926</v>
          </cell>
          <cell r="G16871">
            <v>0</v>
          </cell>
        </row>
        <row r="16872">
          <cell r="A16872">
            <v>97217</v>
          </cell>
          <cell r="B16872">
            <v>4638</v>
          </cell>
          <cell r="C16872">
            <v>44007.258356481478</v>
          </cell>
          <cell r="D16872">
            <v>8930</v>
          </cell>
          <cell r="E16872">
            <v>1200</v>
          </cell>
          <cell r="F16872">
            <v>43833.209201388891</v>
          </cell>
          <cell r="G16872">
            <v>0</v>
          </cell>
        </row>
        <row r="16873">
          <cell r="A16873">
            <v>97221</v>
          </cell>
          <cell r="B16873">
            <v>6834</v>
          </cell>
          <cell r="C16873">
            <v>44007.268125000002</v>
          </cell>
          <cell r="D16873">
            <v>6508</v>
          </cell>
          <cell r="E16873">
            <v>960</v>
          </cell>
          <cell r="F16873">
            <v>43922.195034722223</v>
          </cell>
          <cell r="G16873">
            <v>0</v>
          </cell>
        </row>
        <row r="16874">
          <cell r="A16874">
            <v>97225</v>
          </cell>
          <cell r="B16874">
            <v>1609</v>
          </cell>
          <cell r="C16874">
            <v>44007.269918981481</v>
          </cell>
          <cell r="D16874">
            <v>1181</v>
          </cell>
          <cell r="E16874">
            <v>1200</v>
          </cell>
          <cell r="F16874">
            <v>43985.458460648151</v>
          </cell>
          <cell r="G16874">
            <v>0</v>
          </cell>
        </row>
        <row r="16875">
          <cell r="A16875">
            <v>97228</v>
          </cell>
          <cell r="B16875">
            <v>2165</v>
          </cell>
          <cell r="C16875">
            <v>44007.271099537043</v>
          </cell>
          <cell r="D16875">
            <v>2200</v>
          </cell>
          <cell r="E16875">
            <v>1200</v>
          </cell>
          <cell r="F16875">
            <v>43924.120613425926</v>
          </cell>
          <cell r="G16875">
            <v>0</v>
          </cell>
        </row>
        <row r="16876">
          <cell r="A16876">
            <v>97229</v>
          </cell>
          <cell r="B16876">
            <v>6731</v>
          </cell>
          <cell r="C16876">
            <v>44007.279270833344</v>
          </cell>
          <cell r="D16876">
            <v>851</v>
          </cell>
          <cell r="E16876">
            <v>960</v>
          </cell>
          <cell r="F16876">
            <v>43922.252476851849</v>
          </cell>
          <cell r="G16876">
            <v>0</v>
          </cell>
        </row>
        <row r="16877">
          <cell r="A16877">
            <v>97230</v>
          </cell>
          <cell r="B16877">
            <v>9630</v>
          </cell>
          <cell r="C16877">
            <v>44007.286145833343</v>
          </cell>
          <cell r="D16877">
            <v>12264</v>
          </cell>
          <cell r="E16877">
            <v>1200</v>
          </cell>
          <cell r="F16877">
            <v>43862.542557870373</v>
          </cell>
          <cell r="G16877">
            <v>0</v>
          </cell>
        </row>
        <row r="16878">
          <cell r="A16878">
            <v>97232</v>
          </cell>
          <cell r="B16878">
            <v>4971</v>
          </cell>
          <cell r="C16878">
            <v>44007.286412037043</v>
          </cell>
          <cell r="D16878">
            <v>5612</v>
          </cell>
          <cell r="E16878">
            <v>1200</v>
          </cell>
          <cell r="F16878">
            <v>43891.11309027778</v>
          </cell>
          <cell r="G16878">
            <v>0</v>
          </cell>
        </row>
        <row r="16879">
          <cell r="A16879">
            <v>97238</v>
          </cell>
          <cell r="B16879">
            <v>6546</v>
          </cell>
          <cell r="C16879">
            <v>44007.28701388889</v>
          </cell>
          <cell r="D16879">
            <v>2251</v>
          </cell>
          <cell r="E16879">
            <v>1200</v>
          </cell>
          <cell r="F16879">
            <v>43923.152268518519</v>
          </cell>
          <cell r="G16879">
            <v>0</v>
          </cell>
        </row>
        <row r="16880">
          <cell r="A16880">
            <v>97245</v>
          </cell>
          <cell r="B16880">
            <v>8943</v>
          </cell>
          <cell r="C16880">
            <v>44007.314687500002</v>
          </cell>
          <cell r="D16880">
            <v>12776</v>
          </cell>
          <cell r="E16880">
            <v>1200</v>
          </cell>
          <cell r="F16880">
            <v>43838.515555555554</v>
          </cell>
          <cell r="G16880">
            <v>0</v>
          </cell>
        </row>
        <row r="16881">
          <cell r="A16881">
            <v>97252</v>
          </cell>
          <cell r="B16881">
            <v>12115</v>
          </cell>
          <cell r="C16881">
            <v>44007.317627314813</v>
          </cell>
          <cell r="D16881">
            <v>6508</v>
          </cell>
          <cell r="E16881">
            <v>1200</v>
          </cell>
          <cell r="F16881">
            <v>43922.195034722223</v>
          </cell>
          <cell r="G16881">
            <v>0</v>
          </cell>
        </row>
        <row r="16882">
          <cell r="A16882">
            <v>97256</v>
          </cell>
          <cell r="B16882">
            <v>1249</v>
          </cell>
          <cell r="C16882">
            <v>44007.324166666673</v>
          </cell>
          <cell r="D16882">
            <v>3989</v>
          </cell>
          <cell r="E16882">
            <v>1200</v>
          </cell>
          <cell r="F16882">
            <v>43863.083657407406</v>
          </cell>
          <cell r="G16882">
            <v>0</v>
          </cell>
        </row>
        <row r="16883">
          <cell r="A16883">
            <v>97257</v>
          </cell>
          <cell r="B16883">
            <v>10358</v>
          </cell>
          <cell r="C16883">
            <v>44007.328240740739</v>
          </cell>
          <cell r="D16883">
            <v>878</v>
          </cell>
          <cell r="E16883">
            <v>0</v>
          </cell>
          <cell r="F16883">
            <v>43922.969097222223</v>
          </cell>
          <cell r="G16883">
            <v>0</v>
          </cell>
        </row>
        <row r="16884">
          <cell r="A16884">
            <v>97261</v>
          </cell>
          <cell r="B16884">
            <v>2819</v>
          </cell>
          <cell r="C16884">
            <v>44007.33898148148</v>
          </cell>
          <cell r="D16884">
            <v>12711</v>
          </cell>
          <cell r="E16884">
            <v>1200</v>
          </cell>
          <cell r="F16884">
            <v>43862.756041666667</v>
          </cell>
          <cell r="G16884">
            <v>0</v>
          </cell>
        </row>
        <row r="16885">
          <cell r="A16885">
            <v>97262</v>
          </cell>
          <cell r="B16885">
            <v>5691</v>
          </cell>
          <cell r="C16885">
            <v>44007.34202546296</v>
          </cell>
          <cell r="D16885">
            <v>851</v>
          </cell>
          <cell r="E16885">
            <v>1200</v>
          </cell>
          <cell r="F16885">
            <v>43922.252476851849</v>
          </cell>
          <cell r="G16885">
            <v>0</v>
          </cell>
        </row>
        <row r="16886">
          <cell r="A16886">
            <v>97267</v>
          </cell>
          <cell r="B16886">
            <v>8651</v>
          </cell>
          <cell r="C16886">
            <v>44007.347928240742</v>
          </cell>
          <cell r="D16886">
            <v>11393</v>
          </cell>
          <cell r="E16886">
            <v>1200</v>
          </cell>
          <cell r="F16886">
            <v>43952.905509259261</v>
          </cell>
          <cell r="G16886">
            <v>0</v>
          </cell>
        </row>
        <row r="16887">
          <cell r="A16887">
            <v>97271</v>
          </cell>
          <cell r="B16887">
            <v>7395</v>
          </cell>
          <cell r="C16887">
            <v>44007.359861111108</v>
          </cell>
          <cell r="D16887">
            <v>12030</v>
          </cell>
          <cell r="E16887">
            <v>1200</v>
          </cell>
          <cell r="F16887">
            <v>43832.412627314814</v>
          </cell>
          <cell r="G16887">
            <v>0</v>
          </cell>
        </row>
        <row r="16888">
          <cell r="A16888">
            <v>97278</v>
          </cell>
          <cell r="B16888">
            <v>4781</v>
          </cell>
          <cell r="C16888">
            <v>44007.360115740739</v>
          </cell>
          <cell r="D16888">
            <v>2200</v>
          </cell>
          <cell r="E16888">
            <v>1200</v>
          </cell>
          <cell r="F16888">
            <v>43924.120613425926</v>
          </cell>
          <cell r="G16888">
            <v>0</v>
          </cell>
        </row>
        <row r="16889">
          <cell r="A16889">
            <v>97284</v>
          </cell>
          <cell r="B16889">
            <v>10342</v>
          </cell>
          <cell r="C16889">
            <v>44007.361759259264</v>
          </cell>
          <cell r="D16889">
            <v>11325</v>
          </cell>
          <cell r="E16889">
            <v>1200</v>
          </cell>
          <cell r="F16889">
            <v>43952.918958333335</v>
          </cell>
          <cell r="G16889">
            <v>0</v>
          </cell>
        </row>
        <row r="16890">
          <cell r="A16890">
            <v>97289</v>
          </cell>
          <cell r="B16890">
            <v>7263</v>
          </cell>
          <cell r="C16890">
            <v>44007.36440972222</v>
          </cell>
          <cell r="D16890">
            <v>4120</v>
          </cell>
          <cell r="E16890">
            <v>1200</v>
          </cell>
          <cell r="F16890">
            <v>43952.016840277778</v>
          </cell>
          <cell r="G16890">
            <v>0</v>
          </cell>
        </row>
        <row r="16891">
          <cell r="A16891">
            <v>97295</v>
          </cell>
          <cell r="B16891">
            <v>10210</v>
          </cell>
          <cell r="C16891">
            <v>44007.374525462961</v>
          </cell>
          <cell r="D16891">
            <v>5318</v>
          </cell>
          <cell r="E16891">
            <v>1200</v>
          </cell>
          <cell r="F16891">
            <v>43891.637048611112</v>
          </cell>
          <cell r="G16891">
            <v>0</v>
          </cell>
        </row>
        <row r="16892">
          <cell r="A16892">
            <v>97296</v>
          </cell>
          <cell r="B16892">
            <v>6878</v>
          </cell>
          <cell r="C16892">
            <v>44007.381909722222</v>
          </cell>
          <cell r="D16892">
            <v>13702</v>
          </cell>
          <cell r="E16892">
            <v>1200</v>
          </cell>
          <cell r="F16892">
            <v>43983.591724537036</v>
          </cell>
          <cell r="G16892">
            <v>0</v>
          </cell>
        </row>
        <row r="16893">
          <cell r="A16893">
            <v>97301</v>
          </cell>
          <cell r="B16893">
            <v>6193</v>
          </cell>
          <cell r="C16893">
            <v>44007.382708333331</v>
          </cell>
          <cell r="D16893">
            <v>11393</v>
          </cell>
          <cell r="E16893">
            <v>1200</v>
          </cell>
          <cell r="F16893">
            <v>43952.905509259261</v>
          </cell>
          <cell r="G16893">
            <v>0</v>
          </cell>
        </row>
        <row r="16894">
          <cell r="A16894">
            <v>97304</v>
          </cell>
          <cell r="B16894">
            <v>11410</v>
          </cell>
          <cell r="C16894">
            <v>44007.383900462963</v>
          </cell>
          <cell r="D16894">
            <v>13817</v>
          </cell>
          <cell r="E16894">
            <v>1200</v>
          </cell>
          <cell r="F16894">
            <v>43891.131111111114</v>
          </cell>
          <cell r="G16894">
            <v>0</v>
          </cell>
        </row>
        <row r="16895">
          <cell r="A16895">
            <v>97311</v>
          </cell>
          <cell r="B16895">
            <v>10829</v>
          </cell>
          <cell r="C16895">
            <v>44007.384421296287</v>
          </cell>
          <cell r="D16895">
            <v>7990</v>
          </cell>
          <cell r="E16895">
            <v>1200</v>
          </cell>
          <cell r="F16895">
            <v>43953.033599537041</v>
          </cell>
          <cell r="G16895">
            <v>0</v>
          </cell>
        </row>
        <row r="16896">
          <cell r="A16896">
            <v>97312</v>
          </cell>
          <cell r="B16896">
            <v>13436</v>
          </cell>
          <cell r="C16896">
            <v>44007.384965277779</v>
          </cell>
          <cell r="D16896">
            <v>6210</v>
          </cell>
          <cell r="E16896">
            <v>1200</v>
          </cell>
          <cell r="F16896">
            <v>43922.62840277778</v>
          </cell>
          <cell r="G16896">
            <v>0</v>
          </cell>
        </row>
        <row r="16897">
          <cell r="A16897">
            <v>97318</v>
          </cell>
          <cell r="B16897">
            <v>8955</v>
          </cell>
          <cell r="C16897">
            <v>44007.399652777778</v>
          </cell>
          <cell r="D16897">
            <v>10487</v>
          </cell>
          <cell r="E16897">
            <v>1200</v>
          </cell>
          <cell r="F16897">
            <v>43953.794386574074</v>
          </cell>
          <cell r="G16897">
            <v>0</v>
          </cell>
        </row>
        <row r="16898">
          <cell r="A16898">
            <v>97320</v>
          </cell>
          <cell r="B16898">
            <v>9741</v>
          </cell>
          <cell r="C16898">
            <v>44007.404872685183</v>
          </cell>
          <cell r="D16898">
            <v>5204</v>
          </cell>
          <cell r="E16898">
            <v>1200</v>
          </cell>
          <cell r="F16898">
            <v>43922.600034722222</v>
          </cell>
          <cell r="G16898">
            <v>0</v>
          </cell>
        </row>
        <row r="16899">
          <cell r="A16899">
            <v>97325</v>
          </cell>
          <cell r="B16899">
            <v>4183</v>
          </cell>
          <cell r="C16899">
            <v>44007.41101851852</v>
          </cell>
          <cell r="D16899">
            <v>10693</v>
          </cell>
          <cell r="E16899">
            <v>1200</v>
          </cell>
          <cell r="F16899">
            <v>43983.321377314816</v>
          </cell>
          <cell r="G16899">
            <v>0</v>
          </cell>
        </row>
        <row r="16900">
          <cell r="A16900">
            <v>97329</v>
          </cell>
          <cell r="B16900">
            <v>11868</v>
          </cell>
          <cell r="C16900">
            <v>44007.413240740738</v>
          </cell>
          <cell r="D16900">
            <v>7629</v>
          </cell>
          <cell r="E16900">
            <v>1200</v>
          </cell>
          <cell r="F16900">
            <v>43986.256631944445</v>
          </cell>
          <cell r="G16900">
            <v>0</v>
          </cell>
        </row>
        <row r="16901">
          <cell r="A16901">
            <v>97340</v>
          </cell>
          <cell r="B16901">
            <v>7350</v>
          </cell>
          <cell r="C16901">
            <v>44007.418368055558</v>
          </cell>
          <cell r="D16901">
            <v>5537</v>
          </cell>
          <cell r="E16901">
            <v>1200</v>
          </cell>
          <cell r="F16901">
            <v>43984.405729166669</v>
          </cell>
          <cell r="G16901">
            <v>0</v>
          </cell>
        </row>
        <row r="16902">
          <cell r="A16902">
            <v>97342</v>
          </cell>
          <cell r="B16902">
            <v>2073</v>
          </cell>
          <cell r="C16902">
            <v>44007.428472222222</v>
          </cell>
          <cell r="D16902">
            <v>3346</v>
          </cell>
          <cell r="E16902">
            <v>1200</v>
          </cell>
          <cell r="F16902">
            <v>43862.038483796299</v>
          </cell>
          <cell r="G16902">
            <v>0</v>
          </cell>
        </row>
        <row r="16903">
          <cell r="A16903">
            <v>97349</v>
          </cell>
          <cell r="B16903">
            <v>13762</v>
          </cell>
          <cell r="C16903">
            <v>44007.429629629631</v>
          </cell>
          <cell r="D16903">
            <v>6390</v>
          </cell>
          <cell r="E16903">
            <v>1200</v>
          </cell>
          <cell r="F16903">
            <v>43983.205081018517</v>
          </cell>
          <cell r="G16903">
            <v>0</v>
          </cell>
        </row>
        <row r="16904">
          <cell r="A16904">
            <v>97356</v>
          </cell>
          <cell r="B16904">
            <v>4057</v>
          </cell>
          <cell r="C16904">
            <v>44007.441481481481</v>
          </cell>
          <cell r="D16904">
            <v>6390</v>
          </cell>
          <cell r="E16904">
            <v>1200</v>
          </cell>
          <cell r="F16904">
            <v>43983.205081018517</v>
          </cell>
          <cell r="G16904">
            <v>0</v>
          </cell>
        </row>
        <row r="16905">
          <cell r="A16905">
            <v>97362</v>
          </cell>
          <cell r="B16905">
            <v>6281</v>
          </cell>
          <cell r="C16905">
            <v>44007.452962962961</v>
          </cell>
          <cell r="D16905">
            <v>12711</v>
          </cell>
          <cell r="E16905">
            <v>1200</v>
          </cell>
          <cell r="F16905">
            <v>43862.756041666667</v>
          </cell>
          <cell r="G16905">
            <v>0</v>
          </cell>
        </row>
        <row r="16906">
          <cell r="A16906">
            <v>97369</v>
          </cell>
          <cell r="B16906">
            <v>1940</v>
          </cell>
          <cell r="C16906">
            <v>44007.45480324074</v>
          </cell>
          <cell r="D16906">
            <v>13631</v>
          </cell>
          <cell r="E16906">
            <v>1200</v>
          </cell>
          <cell r="F16906">
            <v>43863.313437500001</v>
          </cell>
          <cell r="G16906">
            <v>0</v>
          </cell>
        </row>
        <row r="16907">
          <cell r="A16907">
            <v>97373</v>
          </cell>
          <cell r="B16907">
            <v>7306</v>
          </cell>
          <cell r="C16907">
            <v>44007.466967592591</v>
          </cell>
          <cell r="D16907">
            <v>12350</v>
          </cell>
          <cell r="E16907">
            <v>1200</v>
          </cell>
          <cell r="F16907">
            <v>43922.755370370367</v>
          </cell>
          <cell r="G16907">
            <v>0</v>
          </cell>
        </row>
        <row r="16908">
          <cell r="A16908">
            <v>97376</v>
          </cell>
          <cell r="B16908">
            <v>10358</v>
          </cell>
          <cell r="C16908">
            <v>44007.487870370373</v>
          </cell>
          <cell r="D16908">
            <v>4552</v>
          </cell>
          <cell r="E16908">
            <v>1200</v>
          </cell>
          <cell r="F16908">
            <v>43922.390960648147</v>
          </cell>
          <cell r="G16908">
            <v>0</v>
          </cell>
        </row>
        <row r="16909">
          <cell r="A16909">
            <v>97378</v>
          </cell>
          <cell r="B16909">
            <v>13498</v>
          </cell>
          <cell r="C16909">
            <v>44007.490648148138</v>
          </cell>
          <cell r="D16909">
            <v>13702</v>
          </cell>
          <cell r="E16909">
            <v>1200</v>
          </cell>
          <cell r="F16909">
            <v>43983.591724537036</v>
          </cell>
          <cell r="G16909">
            <v>0</v>
          </cell>
        </row>
        <row r="16910">
          <cell r="A16910">
            <v>97379</v>
          </cell>
          <cell r="B16910">
            <v>13562</v>
          </cell>
          <cell r="C16910">
            <v>44007.498888888891</v>
          </cell>
          <cell r="D16910">
            <v>12264</v>
          </cell>
          <cell r="E16910">
            <v>1200</v>
          </cell>
          <cell r="F16910">
            <v>43862.542557870373</v>
          </cell>
          <cell r="G16910">
            <v>0</v>
          </cell>
        </row>
        <row r="16911">
          <cell r="A16911">
            <v>97383</v>
          </cell>
          <cell r="B16911">
            <v>8580</v>
          </cell>
          <cell r="C16911">
            <v>44007.500694444447</v>
          </cell>
          <cell r="D16911">
            <v>4808</v>
          </cell>
          <cell r="E16911">
            <v>1200</v>
          </cell>
          <cell r="F16911">
            <v>43835.220995370371</v>
          </cell>
          <cell r="G16911">
            <v>0</v>
          </cell>
        </row>
        <row r="16912">
          <cell r="A16912">
            <v>97384</v>
          </cell>
          <cell r="B16912">
            <v>4520</v>
          </cell>
          <cell r="C16912">
            <v>44007.512233796297</v>
          </cell>
          <cell r="D16912">
            <v>13588</v>
          </cell>
          <cell r="E16912">
            <v>1200</v>
          </cell>
          <cell r="F16912">
            <v>43985.980150462965</v>
          </cell>
          <cell r="G16912">
            <v>0</v>
          </cell>
        </row>
        <row r="16913">
          <cell r="A16913">
            <v>97391</v>
          </cell>
          <cell r="B16913">
            <v>12942</v>
          </cell>
          <cell r="C16913">
            <v>44007.514803240738</v>
          </cell>
          <cell r="D16913">
            <v>3318</v>
          </cell>
          <cell r="E16913">
            <v>1200</v>
          </cell>
          <cell r="F16913">
            <v>43923.46261574074</v>
          </cell>
          <cell r="G16913">
            <v>0</v>
          </cell>
        </row>
        <row r="16914">
          <cell r="A16914">
            <v>97392</v>
          </cell>
          <cell r="B16914">
            <v>5738</v>
          </cell>
          <cell r="C16914">
            <v>44007.516747685193</v>
          </cell>
          <cell r="D16914">
            <v>11325</v>
          </cell>
          <cell r="E16914">
            <v>1200</v>
          </cell>
          <cell r="F16914">
            <v>43952.918958333335</v>
          </cell>
          <cell r="G16914">
            <v>0</v>
          </cell>
        </row>
        <row r="16915">
          <cell r="A16915">
            <v>97394</v>
          </cell>
          <cell r="B16915">
            <v>7952</v>
          </cell>
          <cell r="C16915">
            <v>44007.52144675926</v>
          </cell>
          <cell r="D16915">
            <v>10783</v>
          </cell>
          <cell r="E16915">
            <v>1200</v>
          </cell>
          <cell r="F16915">
            <v>43862.838495370372</v>
          </cell>
          <cell r="G16915">
            <v>0</v>
          </cell>
        </row>
        <row r="16916">
          <cell r="A16916">
            <v>97399</v>
          </cell>
          <cell r="B16916">
            <v>1923</v>
          </cell>
          <cell r="C16916">
            <v>44007.521805555552</v>
          </cell>
          <cell r="D16916">
            <v>11991</v>
          </cell>
          <cell r="E16916">
            <v>1200</v>
          </cell>
          <cell r="F16916">
            <v>43983.989039351851</v>
          </cell>
          <cell r="G16916">
            <v>0</v>
          </cell>
        </row>
        <row r="16917">
          <cell r="A16917">
            <v>97406</v>
          </cell>
          <cell r="B16917">
            <v>374</v>
          </cell>
          <cell r="C16917">
            <v>44007.522418981483</v>
          </cell>
          <cell r="D16917">
            <v>3318</v>
          </cell>
          <cell r="E16917">
            <v>0</v>
          </cell>
          <cell r="F16917">
            <v>43923.46261574074</v>
          </cell>
          <cell r="G16917">
            <v>0</v>
          </cell>
        </row>
        <row r="16918">
          <cell r="A16918">
            <v>97414</v>
          </cell>
          <cell r="B16918">
            <v>1855</v>
          </cell>
          <cell r="C16918">
            <v>44007.533692129633</v>
          </cell>
          <cell r="D16918">
            <v>12030</v>
          </cell>
          <cell r="E16918">
            <v>1200</v>
          </cell>
          <cell r="F16918">
            <v>43832.412627314814</v>
          </cell>
          <cell r="G16918">
            <v>0</v>
          </cell>
        </row>
        <row r="16919">
          <cell r="A16919">
            <v>97415</v>
          </cell>
          <cell r="B16919">
            <v>4340</v>
          </cell>
          <cell r="C16919">
            <v>44007.541365740741</v>
          </cell>
          <cell r="D16919">
            <v>878</v>
          </cell>
          <cell r="E16919">
            <v>1200</v>
          </cell>
          <cell r="F16919">
            <v>43922.969097222223</v>
          </cell>
          <cell r="G16919">
            <v>0</v>
          </cell>
        </row>
        <row r="16920">
          <cell r="A16920">
            <v>97418</v>
          </cell>
          <cell r="B16920">
            <v>1604</v>
          </cell>
          <cell r="C16920">
            <v>44007.543981481482</v>
          </cell>
          <cell r="D16920">
            <v>5204</v>
          </cell>
          <cell r="E16920">
            <v>1200</v>
          </cell>
          <cell r="F16920">
            <v>43922.600034722222</v>
          </cell>
          <cell r="G16920">
            <v>0</v>
          </cell>
        </row>
        <row r="16921">
          <cell r="A16921">
            <v>97421</v>
          </cell>
          <cell r="B16921">
            <v>12025</v>
          </cell>
          <cell r="C16921">
            <v>44007.558148148149</v>
          </cell>
          <cell r="D16921">
            <v>4284</v>
          </cell>
          <cell r="E16921">
            <v>960</v>
          </cell>
          <cell r="F16921">
            <v>43922.838472222225</v>
          </cell>
          <cell r="G16921">
            <v>0</v>
          </cell>
        </row>
        <row r="16922">
          <cell r="A16922">
            <v>97427</v>
          </cell>
          <cell r="B16922">
            <v>10204</v>
          </cell>
          <cell r="C16922">
            <v>44007.561956018522</v>
          </cell>
          <cell r="D16922">
            <v>12030</v>
          </cell>
          <cell r="E16922">
            <v>1200</v>
          </cell>
          <cell r="F16922">
            <v>43832.412627314814</v>
          </cell>
          <cell r="G16922">
            <v>0</v>
          </cell>
        </row>
        <row r="16923">
          <cell r="A16923">
            <v>97433</v>
          </cell>
          <cell r="B16923">
            <v>11344</v>
          </cell>
          <cell r="C16923">
            <v>44007.562048611107</v>
          </cell>
          <cell r="D16923">
            <v>10304</v>
          </cell>
          <cell r="E16923">
            <v>1200</v>
          </cell>
          <cell r="F16923">
            <v>43891.918229166666</v>
          </cell>
          <cell r="G16923">
            <v>0</v>
          </cell>
        </row>
        <row r="16924">
          <cell r="A16924">
            <v>97437</v>
          </cell>
          <cell r="B16924">
            <v>3989</v>
          </cell>
          <cell r="C16924">
            <v>44007.573263888888</v>
          </cell>
          <cell r="D16924">
            <v>4972</v>
          </cell>
          <cell r="E16924">
            <v>1200</v>
          </cell>
          <cell r="F16924">
            <v>43952.029305555552</v>
          </cell>
          <cell r="G16924">
            <v>0</v>
          </cell>
        </row>
        <row r="16925">
          <cell r="A16925">
            <v>97438</v>
          </cell>
          <cell r="B16925">
            <v>3859</v>
          </cell>
          <cell r="C16925">
            <v>44007.575810185182</v>
          </cell>
          <cell r="D16925">
            <v>831</v>
          </cell>
          <cell r="E16925">
            <v>1200</v>
          </cell>
          <cell r="F16925">
            <v>43952.334629629629</v>
          </cell>
          <cell r="G16925">
            <v>0</v>
          </cell>
        </row>
        <row r="16926">
          <cell r="A16926">
            <v>97442</v>
          </cell>
          <cell r="B16926">
            <v>130</v>
          </cell>
          <cell r="C16926">
            <v>44007.580104166656</v>
          </cell>
          <cell r="D16926">
            <v>6390</v>
          </cell>
          <cell r="E16926">
            <v>1200</v>
          </cell>
          <cell r="F16926">
            <v>43983.205081018517</v>
          </cell>
          <cell r="G16926">
            <v>0</v>
          </cell>
        </row>
        <row r="16927">
          <cell r="A16927">
            <v>97446</v>
          </cell>
          <cell r="B16927">
            <v>7460</v>
          </cell>
          <cell r="C16927">
            <v>44007.608182870368</v>
          </cell>
          <cell r="D16927">
            <v>11437</v>
          </cell>
          <cell r="E16927">
            <v>1200</v>
          </cell>
          <cell r="F16927">
            <v>43923.125856481478</v>
          </cell>
          <cell r="G16927">
            <v>0</v>
          </cell>
        </row>
        <row r="16928">
          <cell r="A16928">
            <v>97453</v>
          </cell>
          <cell r="B16928">
            <v>13754</v>
          </cell>
          <cell r="C16928">
            <v>44007.612337962957</v>
          </cell>
          <cell r="D16928">
            <v>13184</v>
          </cell>
          <cell r="E16928">
            <v>1200</v>
          </cell>
          <cell r="F16928">
            <v>43832.858287037037</v>
          </cell>
          <cell r="G16928">
            <v>0</v>
          </cell>
        </row>
        <row r="16929">
          <cell r="A16929">
            <v>97454</v>
          </cell>
          <cell r="B16929">
            <v>1392</v>
          </cell>
          <cell r="C16929">
            <v>44007.618576388893</v>
          </cell>
          <cell r="D16929">
            <v>6266</v>
          </cell>
          <cell r="E16929">
            <v>1200</v>
          </cell>
          <cell r="F16929">
            <v>43863.602118055554</v>
          </cell>
          <cell r="G16929">
            <v>0</v>
          </cell>
        </row>
        <row r="16930">
          <cell r="A16930">
            <v>97459</v>
          </cell>
          <cell r="B16930">
            <v>4183</v>
          </cell>
          <cell r="C16930">
            <v>44007.634837962964</v>
          </cell>
          <cell r="D16930">
            <v>8930</v>
          </cell>
          <cell r="E16930">
            <v>0</v>
          </cell>
          <cell r="F16930">
            <v>43833.209201388891</v>
          </cell>
          <cell r="G16930">
            <v>0</v>
          </cell>
        </row>
        <row r="16931">
          <cell r="A16931">
            <v>97460</v>
          </cell>
          <cell r="B16931">
            <v>4787</v>
          </cell>
          <cell r="C16931">
            <v>44007.647060185183</v>
          </cell>
          <cell r="D16931">
            <v>11700</v>
          </cell>
          <cell r="E16931">
            <v>1200</v>
          </cell>
          <cell r="F16931">
            <v>43833.01934027778</v>
          </cell>
          <cell r="G16931">
            <v>0</v>
          </cell>
        </row>
        <row r="16932">
          <cell r="A16932">
            <v>97465</v>
          </cell>
          <cell r="B16932">
            <v>6546</v>
          </cell>
          <cell r="C16932">
            <v>44007.649942129632</v>
          </cell>
          <cell r="D16932">
            <v>2387</v>
          </cell>
          <cell r="E16932">
            <v>1200</v>
          </cell>
          <cell r="F16932">
            <v>43836.127511574072</v>
          </cell>
          <cell r="G16932">
            <v>0</v>
          </cell>
        </row>
        <row r="16933">
          <cell r="A16933">
            <v>97468</v>
          </cell>
          <cell r="B16933">
            <v>5072</v>
          </cell>
          <cell r="C16933">
            <v>44007.663634259261</v>
          </cell>
          <cell r="D16933">
            <v>10111</v>
          </cell>
          <cell r="E16933">
            <v>1200</v>
          </cell>
          <cell r="F16933">
            <v>43891.165625000001</v>
          </cell>
          <cell r="G16933">
            <v>0</v>
          </cell>
        </row>
        <row r="16934">
          <cell r="A16934">
            <v>97474</v>
          </cell>
          <cell r="B16934">
            <v>7243</v>
          </cell>
          <cell r="C16934">
            <v>44007.682349537034</v>
          </cell>
          <cell r="D16934">
            <v>8404</v>
          </cell>
          <cell r="E16934">
            <v>1200</v>
          </cell>
          <cell r="F16934">
            <v>43862.8516087963</v>
          </cell>
          <cell r="G16934">
            <v>0</v>
          </cell>
        </row>
        <row r="16935">
          <cell r="A16935">
            <v>97478</v>
          </cell>
          <cell r="B16935">
            <v>2142</v>
          </cell>
          <cell r="C16935">
            <v>44007.685497685183</v>
          </cell>
          <cell r="D16935">
            <v>831</v>
          </cell>
          <cell r="E16935">
            <v>1200</v>
          </cell>
          <cell r="F16935">
            <v>43952.334629629629</v>
          </cell>
          <cell r="G16935">
            <v>0</v>
          </cell>
        </row>
        <row r="16936">
          <cell r="A16936">
            <v>97482</v>
          </cell>
          <cell r="B16936">
            <v>11840</v>
          </cell>
          <cell r="C16936">
            <v>44007.688171296293</v>
          </cell>
          <cell r="D16936">
            <v>878</v>
          </cell>
          <cell r="E16936">
            <v>1200</v>
          </cell>
          <cell r="F16936">
            <v>43922.969097222223</v>
          </cell>
          <cell r="G16936">
            <v>0</v>
          </cell>
        </row>
        <row r="16937">
          <cell r="A16937">
            <v>97488</v>
          </cell>
          <cell r="B16937">
            <v>10154</v>
          </cell>
          <cell r="C16937">
            <v>44007.688842592594</v>
          </cell>
          <cell r="D16937">
            <v>11325</v>
          </cell>
          <cell r="E16937">
            <v>1200</v>
          </cell>
          <cell r="F16937">
            <v>43952.918958333335</v>
          </cell>
          <cell r="G16937">
            <v>0</v>
          </cell>
        </row>
        <row r="16938">
          <cell r="A16938">
            <v>97493</v>
          </cell>
          <cell r="B16938">
            <v>8048</v>
          </cell>
          <cell r="C16938">
            <v>44007.693067129629</v>
          </cell>
          <cell r="D16938">
            <v>5318</v>
          </cell>
          <cell r="E16938">
            <v>1200</v>
          </cell>
          <cell r="F16938">
            <v>43891.637048611112</v>
          </cell>
          <cell r="G16938">
            <v>0</v>
          </cell>
        </row>
        <row r="16939">
          <cell r="A16939">
            <v>97496</v>
          </cell>
          <cell r="B16939">
            <v>8255</v>
          </cell>
          <cell r="C16939">
            <v>44007.693090277768</v>
          </cell>
          <cell r="D16939">
            <v>12030</v>
          </cell>
          <cell r="E16939">
            <v>1200</v>
          </cell>
          <cell r="F16939">
            <v>43832.412627314814</v>
          </cell>
          <cell r="G16939">
            <v>0</v>
          </cell>
        </row>
        <row r="16940">
          <cell r="A16940">
            <v>97501</v>
          </cell>
          <cell r="B16940">
            <v>4971</v>
          </cell>
          <cell r="C16940">
            <v>44007.695462962962</v>
          </cell>
          <cell r="D16940">
            <v>11325</v>
          </cell>
          <cell r="E16940">
            <v>1200</v>
          </cell>
          <cell r="F16940">
            <v>43952.918958333335</v>
          </cell>
          <cell r="G16940">
            <v>0</v>
          </cell>
        </row>
        <row r="16941">
          <cell r="A16941">
            <v>97502</v>
          </cell>
          <cell r="B16941">
            <v>525</v>
          </cell>
          <cell r="C16941">
            <v>44007.701122685183</v>
          </cell>
          <cell r="D16941">
            <v>10783</v>
          </cell>
          <cell r="E16941">
            <v>1200</v>
          </cell>
          <cell r="F16941">
            <v>43862.838495370372</v>
          </cell>
          <cell r="G16941">
            <v>0</v>
          </cell>
        </row>
        <row r="16942">
          <cell r="A16942">
            <v>97508</v>
          </cell>
          <cell r="B16942">
            <v>3709</v>
          </cell>
          <cell r="C16942">
            <v>44007.738599537042</v>
          </cell>
          <cell r="D16942">
            <v>7370</v>
          </cell>
          <cell r="E16942">
            <v>1200</v>
          </cell>
          <cell r="F16942">
            <v>43983.502604166664</v>
          </cell>
          <cell r="G16942">
            <v>0</v>
          </cell>
        </row>
        <row r="16943">
          <cell r="A16943">
            <v>97513</v>
          </cell>
          <cell r="B16943">
            <v>135</v>
          </cell>
          <cell r="C16943">
            <v>44007.747835648152</v>
          </cell>
          <cell r="D16943">
            <v>13110</v>
          </cell>
          <cell r="E16943">
            <v>1200</v>
          </cell>
          <cell r="F16943">
            <v>43831.863842592589</v>
          </cell>
          <cell r="G16943">
            <v>0</v>
          </cell>
        </row>
        <row r="16944">
          <cell r="A16944">
            <v>97514</v>
          </cell>
          <cell r="B16944">
            <v>8412</v>
          </cell>
          <cell r="C16944">
            <v>44007.755127314813</v>
          </cell>
          <cell r="D16944">
            <v>4284</v>
          </cell>
          <cell r="E16944">
            <v>1200</v>
          </cell>
          <cell r="F16944">
            <v>43922.838472222225</v>
          </cell>
          <cell r="G16944">
            <v>0</v>
          </cell>
        </row>
        <row r="16945">
          <cell r="A16945">
            <v>97517</v>
          </cell>
          <cell r="B16945">
            <v>9749</v>
          </cell>
          <cell r="C16945">
            <v>44007.75984953704</v>
          </cell>
          <cell r="D16945">
            <v>2405</v>
          </cell>
          <cell r="E16945">
            <v>1200</v>
          </cell>
          <cell r="F16945">
            <v>43891.569097222222</v>
          </cell>
          <cell r="G16945">
            <v>0</v>
          </cell>
        </row>
        <row r="16946">
          <cell r="A16946">
            <v>97523</v>
          </cell>
          <cell r="B16946">
            <v>4186</v>
          </cell>
          <cell r="C16946">
            <v>44007.763622685183</v>
          </cell>
          <cell r="D16946">
            <v>4264</v>
          </cell>
          <cell r="E16946">
            <v>1200</v>
          </cell>
          <cell r="F16946">
            <v>43922.337789351855</v>
          </cell>
          <cell r="G16946">
            <v>0</v>
          </cell>
        </row>
        <row r="16947">
          <cell r="A16947">
            <v>97526</v>
          </cell>
          <cell r="B16947">
            <v>9839</v>
          </cell>
          <cell r="C16947">
            <v>44007.764479166668</v>
          </cell>
          <cell r="D16947">
            <v>11285</v>
          </cell>
          <cell r="E16947">
            <v>960</v>
          </cell>
          <cell r="F16947">
            <v>43833.440925925926</v>
          </cell>
          <cell r="G16947">
            <v>0</v>
          </cell>
        </row>
        <row r="16948">
          <cell r="A16948">
            <v>97529</v>
          </cell>
          <cell r="B16948">
            <v>6966</v>
          </cell>
          <cell r="C16948">
            <v>44007.765289351853</v>
          </cell>
          <cell r="D16948">
            <v>1305</v>
          </cell>
          <cell r="E16948">
            <v>1200</v>
          </cell>
          <cell r="F16948">
            <v>43922.021249999998</v>
          </cell>
          <cell r="G16948">
            <v>0</v>
          </cell>
        </row>
        <row r="16949">
          <cell r="A16949">
            <v>97533</v>
          </cell>
          <cell r="B16949">
            <v>3238</v>
          </cell>
          <cell r="C16949">
            <v>44007.77721064815</v>
          </cell>
          <cell r="D16949">
            <v>11285</v>
          </cell>
          <cell r="E16949">
            <v>1200</v>
          </cell>
          <cell r="F16949">
            <v>43833.440925925926</v>
          </cell>
          <cell r="G16949">
            <v>0</v>
          </cell>
        </row>
        <row r="16950">
          <cell r="A16950">
            <v>97536</v>
          </cell>
          <cell r="B16950">
            <v>12589</v>
          </cell>
          <cell r="C16950">
            <v>44007.777905092589</v>
          </cell>
          <cell r="D16950">
            <v>12264</v>
          </cell>
          <cell r="E16950">
            <v>1200</v>
          </cell>
          <cell r="F16950">
            <v>43862.542557870373</v>
          </cell>
          <cell r="G16950">
            <v>0</v>
          </cell>
        </row>
        <row r="16951">
          <cell r="A16951">
            <v>97539</v>
          </cell>
          <cell r="B16951">
            <v>9716</v>
          </cell>
          <cell r="C16951">
            <v>44007.782523148147</v>
          </cell>
          <cell r="D16951">
            <v>7629</v>
          </cell>
          <cell r="E16951">
            <v>0</v>
          </cell>
          <cell r="F16951">
            <v>43986.256631944445</v>
          </cell>
          <cell r="G16951">
            <v>0</v>
          </cell>
        </row>
        <row r="16952">
          <cell r="A16952">
            <v>97546</v>
          </cell>
          <cell r="B16952">
            <v>2382</v>
          </cell>
          <cell r="C16952">
            <v>44007.782824074071</v>
          </cell>
          <cell r="D16952">
            <v>8404</v>
          </cell>
          <cell r="E16952">
            <v>1200</v>
          </cell>
          <cell r="F16952">
            <v>43862.8516087963</v>
          </cell>
          <cell r="G16952">
            <v>0</v>
          </cell>
        </row>
        <row r="16953">
          <cell r="A16953">
            <v>97551</v>
          </cell>
          <cell r="B16953">
            <v>8062</v>
          </cell>
          <cell r="C16953">
            <v>44007.798078703701</v>
          </cell>
          <cell r="D16953">
            <v>1670</v>
          </cell>
          <cell r="E16953">
            <v>1200</v>
          </cell>
          <cell r="F16953">
            <v>43952.049432870372</v>
          </cell>
          <cell r="G16953">
            <v>0</v>
          </cell>
        </row>
        <row r="16954">
          <cell r="A16954">
            <v>97558</v>
          </cell>
          <cell r="B16954">
            <v>4410</v>
          </cell>
          <cell r="C16954">
            <v>44007.80809027778</v>
          </cell>
          <cell r="D16954">
            <v>13817</v>
          </cell>
          <cell r="E16954">
            <v>1200</v>
          </cell>
          <cell r="F16954">
            <v>43891.131111111114</v>
          </cell>
          <cell r="G16954">
            <v>0</v>
          </cell>
        </row>
        <row r="16955">
          <cell r="A16955">
            <v>97564</v>
          </cell>
          <cell r="B16955">
            <v>3693</v>
          </cell>
          <cell r="C16955">
            <v>44007.818298611113</v>
          </cell>
          <cell r="D16955">
            <v>9816</v>
          </cell>
          <cell r="E16955">
            <v>1200</v>
          </cell>
          <cell r="F16955">
            <v>43922.273946759262</v>
          </cell>
          <cell r="G16955">
            <v>0</v>
          </cell>
        </row>
        <row r="16956">
          <cell r="A16956">
            <v>97565</v>
          </cell>
          <cell r="B16956">
            <v>830</v>
          </cell>
          <cell r="C16956">
            <v>44007.82712962963</v>
          </cell>
          <cell r="D16956">
            <v>6210</v>
          </cell>
          <cell r="E16956">
            <v>1200</v>
          </cell>
          <cell r="F16956">
            <v>43922.62840277778</v>
          </cell>
          <cell r="G16956">
            <v>0</v>
          </cell>
        </row>
        <row r="16957">
          <cell r="A16957">
            <v>97572</v>
          </cell>
          <cell r="B16957">
            <v>6842</v>
          </cell>
          <cell r="C16957">
            <v>44007.830613425933</v>
          </cell>
          <cell r="D16957">
            <v>955</v>
          </cell>
          <cell r="E16957">
            <v>1200</v>
          </cell>
          <cell r="F16957">
            <v>43952.412777777776</v>
          </cell>
          <cell r="G16957">
            <v>0</v>
          </cell>
        </row>
        <row r="16958">
          <cell r="A16958">
            <v>97573</v>
          </cell>
          <cell r="B16958">
            <v>3338</v>
          </cell>
          <cell r="C16958">
            <v>44007.834745370368</v>
          </cell>
          <cell r="D16958">
            <v>5994</v>
          </cell>
          <cell r="E16958">
            <v>1200</v>
          </cell>
          <cell r="F16958">
            <v>43833.741469907407</v>
          </cell>
          <cell r="G16958">
            <v>0</v>
          </cell>
        </row>
        <row r="16959">
          <cell r="A16959">
            <v>97576</v>
          </cell>
          <cell r="B16959">
            <v>1956</v>
          </cell>
          <cell r="C16959">
            <v>44007.842083333337</v>
          </cell>
          <cell r="D16959">
            <v>12264</v>
          </cell>
          <cell r="E16959">
            <v>960</v>
          </cell>
          <cell r="F16959">
            <v>43862.542557870373</v>
          </cell>
          <cell r="G16959">
            <v>0</v>
          </cell>
        </row>
        <row r="16960">
          <cell r="A16960">
            <v>97583</v>
          </cell>
          <cell r="B16960">
            <v>830</v>
          </cell>
          <cell r="C16960">
            <v>44007.848437499997</v>
          </cell>
          <cell r="D16960">
            <v>878</v>
          </cell>
          <cell r="E16960">
            <v>1200</v>
          </cell>
          <cell r="F16960">
            <v>43922.969097222223</v>
          </cell>
          <cell r="G16960">
            <v>0</v>
          </cell>
        </row>
        <row r="16961">
          <cell r="A16961">
            <v>97588</v>
          </cell>
          <cell r="B16961">
            <v>8979</v>
          </cell>
          <cell r="C16961">
            <v>44007.852523148147</v>
          </cell>
          <cell r="D16961">
            <v>3821</v>
          </cell>
          <cell r="E16961">
            <v>1200</v>
          </cell>
          <cell r="F16961">
            <v>43835.019953703704</v>
          </cell>
          <cell r="G16961">
            <v>0</v>
          </cell>
        </row>
        <row r="16962">
          <cell r="A16962">
            <v>97592</v>
          </cell>
          <cell r="B16962">
            <v>5374</v>
          </cell>
          <cell r="C16962">
            <v>44007.852685185193</v>
          </cell>
          <cell r="D16962">
            <v>10681</v>
          </cell>
          <cell r="E16962">
            <v>960</v>
          </cell>
          <cell r="F16962">
            <v>43984.759155092594</v>
          </cell>
          <cell r="G16962">
            <v>0</v>
          </cell>
        </row>
        <row r="16963">
          <cell r="A16963">
            <v>97598</v>
          </cell>
          <cell r="B16963">
            <v>3442</v>
          </cell>
          <cell r="C16963">
            <v>44007.854050925933</v>
          </cell>
          <cell r="D16963">
            <v>5318</v>
          </cell>
          <cell r="E16963">
            <v>1200</v>
          </cell>
          <cell r="F16963">
            <v>43891.637048611112</v>
          </cell>
          <cell r="G16963">
            <v>0</v>
          </cell>
        </row>
        <row r="16964">
          <cell r="A16964">
            <v>97600</v>
          </cell>
          <cell r="B16964">
            <v>7378</v>
          </cell>
          <cell r="C16964">
            <v>44007.864942129629</v>
          </cell>
          <cell r="D16964">
            <v>6844</v>
          </cell>
          <cell r="E16964">
            <v>960</v>
          </cell>
          <cell r="F16964">
            <v>43891.224456018521</v>
          </cell>
          <cell r="G16964">
            <v>0</v>
          </cell>
        </row>
        <row r="16965">
          <cell r="A16965">
            <v>97603</v>
          </cell>
          <cell r="B16965">
            <v>2276</v>
          </cell>
          <cell r="C16965">
            <v>44007.865300925929</v>
          </cell>
          <cell r="D16965">
            <v>851</v>
          </cell>
          <cell r="E16965">
            <v>1200</v>
          </cell>
          <cell r="F16965">
            <v>43922.252476851849</v>
          </cell>
          <cell r="G16965">
            <v>0</v>
          </cell>
        </row>
        <row r="16966">
          <cell r="A16966">
            <v>97606</v>
          </cell>
          <cell r="B16966">
            <v>3853</v>
          </cell>
          <cell r="C16966">
            <v>44007.872094907398</v>
          </cell>
          <cell r="D16966">
            <v>1305</v>
          </cell>
          <cell r="E16966">
            <v>1200</v>
          </cell>
          <cell r="F16966">
            <v>43922.021249999998</v>
          </cell>
          <cell r="G16966">
            <v>0</v>
          </cell>
        </row>
        <row r="16967">
          <cell r="A16967">
            <v>97616</v>
          </cell>
          <cell r="B16967">
            <v>12872</v>
          </cell>
          <cell r="C16967">
            <v>44007.875127314823</v>
          </cell>
          <cell r="D16967">
            <v>9982</v>
          </cell>
          <cell r="E16967">
            <v>1200</v>
          </cell>
          <cell r="F16967">
            <v>43952.199270833335</v>
          </cell>
          <cell r="G16967">
            <v>0</v>
          </cell>
        </row>
        <row r="16968">
          <cell r="A16968">
            <v>97620</v>
          </cell>
          <cell r="B16968">
            <v>2884</v>
          </cell>
          <cell r="C16968">
            <v>44007.878425925926</v>
          </cell>
          <cell r="D16968">
            <v>9193</v>
          </cell>
          <cell r="E16968">
            <v>1200</v>
          </cell>
          <cell r="F16968">
            <v>43922.429456018515</v>
          </cell>
          <cell r="G16968">
            <v>0</v>
          </cell>
        </row>
        <row r="16969">
          <cell r="A16969">
            <v>97626</v>
          </cell>
          <cell r="B16969">
            <v>1413</v>
          </cell>
          <cell r="C16969">
            <v>44007.901736111111</v>
          </cell>
          <cell r="D16969">
            <v>7878</v>
          </cell>
          <cell r="E16969">
            <v>1200</v>
          </cell>
          <cell r="F16969">
            <v>43891.070462962962</v>
          </cell>
          <cell r="G16969">
            <v>0</v>
          </cell>
        </row>
        <row r="16970">
          <cell r="A16970">
            <v>97633</v>
          </cell>
          <cell r="B16970">
            <v>13930</v>
          </cell>
          <cell r="C16970">
            <v>44007.920555555553</v>
          </cell>
          <cell r="D16970">
            <v>11325</v>
          </cell>
          <cell r="E16970">
            <v>1200</v>
          </cell>
          <cell r="F16970">
            <v>43952.918958333335</v>
          </cell>
          <cell r="G16970">
            <v>0</v>
          </cell>
        </row>
        <row r="16971">
          <cell r="A16971">
            <v>97640</v>
          </cell>
          <cell r="B16971">
            <v>12513</v>
          </cell>
          <cell r="C16971">
            <v>44007.922847222217</v>
          </cell>
          <cell r="D16971">
            <v>1670</v>
          </cell>
          <cell r="E16971">
            <v>1200</v>
          </cell>
          <cell r="F16971">
            <v>43952.049432870372</v>
          </cell>
          <cell r="G16971">
            <v>0</v>
          </cell>
        </row>
        <row r="16972">
          <cell r="A16972">
            <v>97645</v>
          </cell>
          <cell r="B16972">
            <v>4196</v>
          </cell>
          <cell r="C16972">
            <v>44007.923761574071</v>
          </cell>
          <cell r="D16972">
            <v>11486</v>
          </cell>
          <cell r="E16972">
            <v>1200</v>
          </cell>
          <cell r="F16972">
            <v>43862.192118055558</v>
          </cell>
          <cell r="G16972">
            <v>0</v>
          </cell>
        </row>
        <row r="16973">
          <cell r="A16973">
            <v>97649</v>
          </cell>
          <cell r="B16973">
            <v>116</v>
          </cell>
          <cell r="C16973">
            <v>44007.930393518523</v>
          </cell>
          <cell r="D16973">
            <v>8436</v>
          </cell>
          <cell r="E16973">
            <v>960</v>
          </cell>
          <cell r="F16973">
            <v>43862.029675925929</v>
          </cell>
          <cell r="G16973">
            <v>0</v>
          </cell>
        </row>
        <row r="16974">
          <cell r="A16974">
            <v>97656</v>
          </cell>
          <cell r="B16974">
            <v>6532</v>
          </cell>
          <cell r="C16974">
            <v>44007.938680555562</v>
          </cell>
          <cell r="D16974">
            <v>13631</v>
          </cell>
          <cell r="E16974">
            <v>1200</v>
          </cell>
          <cell r="F16974">
            <v>43863.313437500001</v>
          </cell>
          <cell r="G16974">
            <v>0</v>
          </cell>
        </row>
        <row r="16975">
          <cell r="A16975">
            <v>97659</v>
          </cell>
          <cell r="B16975">
            <v>3130</v>
          </cell>
          <cell r="C16975">
            <v>44007.953414351847</v>
          </cell>
          <cell r="D16975">
            <v>11437</v>
          </cell>
          <cell r="E16975">
            <v>960</v>
          </cell>
          <cell r="F16975">
            <v>43923.125856481478</v>
          </cell>
          <cell r="G16975">
            <v>0</v>
          </cell>
        </row>
        <row r="16976">
          <cell r="A16976">
            <v>97666</v>
          </cell>
          <cell r="B16976">
            <v>12006</v>
          </cell>
          <cell r="C16976">
            <v>44007.969363425917</v>
          </cell>
          <cell r="D16976">
            <v>4120</v>
          </cell>
          <cell r="E16976">
            <v>1200</v>
          </cell>
          <cell r="F16976">
            <v>43952.016840277778</v>
          </cell>
          <cell r="G16976">
            <v>0</v>
          </cell>
        </row>
        <row r="16977">
          <cell r="A16977">
            <v>97673</v>
          </cell>
          <cell r="B16977">
            <v>13562</v>
          </cell>
          <cell r="C16977">
            <v>44007.978310185194</v>
          </cell>
          <cell r="D16977">
            <v>9309</v>
          </cell>
          <cell r="E16977">
            <v>1200</v>
          </cell>
          <cell r="F16977">
            <v>43862.647430555553</v>
          </cell>
          <cell r="G16977">
            <v>0</v>
          </cell>
        </row>
        <row r="16978">
          <cell r="A16978">
            <v>97675</v>
          </cell>
          <cell r="B16978">
            <v>7920</v>
          </cell>
          <cell r="C16978">
            <v>44007.980532407397</v>
          </cell>
          <cell r="D16978">
            <v>1181</v>
          </cell>
          <cell r="E16978">
            <v>1200</v>
          </cell>
          <cell r="F16978">
            <v>43985.458460648151</v>
          </cell>
          <cell r="G16978">
            <v>0</v>
          </cell>
        </row>
        <row r="16979">
          <cell r="A16979">
            <v>97682</v>
          </cell>
          <cell r="B16979">
            <v>11062</v>
          </cell>
          <cell r="C16979">
            <v>44007.981354166674</v>
          </cell>
          <cell r="D16979">
            <v>4808</v>
          </cell>
          <cell r="E16979">
            <v>1200</v>
          </cell>
          <cell r="F16979">
            <v>43835.220995370371</v>
          </cell>
          <cell r="G16979">
            <v>0</v>
          </cell>
        </row>
        <row r="16980">
          <cell r="A16980">
            <v>97685</v>
          </cell>
          <cell r="B16980">
            <v>7205</v>
          </cell>
          <cell r="C16980">
            <v>44007.986030092587</v>
          </cell>
          <cell r="D16980">
            <v>8436</v>
          </cell>
          <cell r="E16980">
            <v>0</v>
          </cell>
          <cell r="F16980">
            <v>43862.029675925929</v>
          </cell>
          <cell r="G16980">
            <v>0</v>
          </cell>
        </row>
        <row r="16981">
          <cell r="A16981">
            <v>97687</v>
          </cell>
          <cell r="B16981">
            <v>12294</v>
          </cell>
          <cell r="C16981">
            <v>44007.986076388886</v>
          </cell>
          <cell r="D16981">
            <v>10807</v>
          </cell>
          <cell r="E16981">
            <v>1200</v>
          </cell>
          <cell r="F16981">
            <v>43953.841516203705</v>
          </cell>
          <cell r="G16981">
            <v>0</v>
          </cell>
        </row>
        <row r="16982">
          <cell r="A16982">
            <v>97689</v>
          </cell>
          <cell r="B16982">
            <v>7654</v>
          </cell>
          <cell r="C16982">
            <v>44007.990381944437</v>
          </cell>
          <cell r="D16982">
            <v>7642</v>
          </cell>
          <cell r="E16982">
            <v>1200</v>
          </cell>
          <cell r="F16982">
            <v>43923.15016203704</v>
          </cell>
          <cell r="G16982">
            <v>0</v>
          </cell>
        </row>
        <row r="16983">
          <cell r="A16983">
            <v>97691</v>
          </cell>
          <cell r="B16983">
            <v>12497</v>
          </cell>
          <cell r="C16983">
            <v>44008.000208333331</v>
          </cell>
          <cell r="D16983">
            <v>10681</v>
          </cell>
          <cell r="E16983">
            <v>1200</v>
          </cell>
          <cell r="F16983">
            <v>43984.759155092594</v>
          </cell>
          <cell r="G16983">
            <v>0</v>
          </cell>
        </row>
        <row r="16984">
          <cell r="A16984">
            <v>97694</v>
          </cell>
          <cell r="B16984">
            <v>9363</v>
          </cell>
          <cell r="C16984">
            <v>44008.00849537037</v>
          </cell>
          <cell r="D16984">
            <v>3318</v>
          </cell>
          <cell r="E16984">
            <v>0</v>
          </cell>
          <cell r="F16984">
            <v>43923.46261574074</v>
          </cell>
          <cell r="G16984">
            <v>0</v>
          </cell>
        </row>
        <row r="16985">
          <cell r="A16985">
            <v>97699</v>
          </cell>
          <cell r="B16985">
            <v>13427</v>
          </cell>
          <cell r="C16985">
            <v>44008.008969907409</v>
          </cell>
          <cell r="D16985">
            <v>2405</v>
          </cell>
          <cell r="E16985">
            <v>1200</v>
          </cell>
          <cell r="F16985">
            <v>43891.569097222222</v>
          </cell>
          <cell r="G16985">
            <v>0</v>
          </cell>
        </row>
        <row r="16986">
          <cell r="A16986">
            <v>97704</v>
          </cell>
          <cell r="B16986">
            <v>8305</v>
          </cell>
          <cell r="C16986">
            <v>44008.015648148154</v>
          </cell>
          <cell r="D16986">
            <v>9193</v>
          </cell>
          <cell r="E16986">
            <v>1200</v>
          </cell>
          <cell r="F16986">
            <v>43922.429456018515</v>
          </cell>
          <cell r="G16986">
            <v>0</v>
          </cell>
        </row>
        <row r="16987">
          <cell r="A16987">
            <v>97705</v>
          </cell>
          <cell r="B16987">
            <v>11944</v>
          </cell>
          <cell r="C16987">
            <v>44008.020902777767</v>
          </cell>
          <cell r="D16987">
            <v>7642</v>
          </cell>
          <cell r="E16987">
            <v>1200</v>
          </cell>
          <cell r="F16987">
            <v>43923.15016203704</v>
          </cell>
          <cell r="G16987">
            <v>0</v>
          </cell>
        </row>
        <row r="16988">
          <cell r="A16988">
            <v>97707</v>
          </cell>
          <cell r="B16988">
            <v>957</v>
          </cell>
          <cell r="C16988">
            <v>44008.024016203701</v>
          </cell>
          <cell r="D16988">
            <v>11210</v>
          </cell>
          <cell r="E16988">
            <v>1200</v>
          </cell>
          <cell r="F16988">
            <v>43922.334780092591</v>
          </cell>
          <cell r="G16988">
            <v>0</v>
          </cell>
        </row>
        <row r="16989">
          <cell r="A16989">
            <v>97709</v>
          </cell>
          <cell r="B16989">
            <v>4468</v>
          </cell>
          <cell r="C16989">
            <v>44008.028761574067</v>
          </cell>
          <cell r="D16989">
            <v>7878</v>
          </cell>
          <cell r="E16989">
            <v>1200</v>
          </cell>
          <cell r="F16989">
            <v>43891.070462962962</v>
          </cell>
          <cell r="G16989">
            <v>0</v>
          </cell>
        </row>
        <row r="16990">
          <cell r="A16990">
            <v>97714</v>
          </cell>
          <cell r="B16990">
            <v>116</v>
          </cell>
          <cell r="C16990">
            <v>44008.035590277781</v>
          </cell>
          <cell r="D16990">
            <v>7878</v>
          </cell>
          <cell r="E16990">
            <v>1200</v>
          </cell>
          <cell r="F16990">
            <v>43891.070462962962</v>
          </cell>
          <cell r="G16990">
            <v>0</v>
          </cell>
        </row>
        <row r="16991">
          <cell r="A16991">
            <v>97715</v>
          </cell>
          <cell r="B16991">
            <v>12115</v>
          </cell>
          <cell r="C16991">
            <v>44008.036446759259</v>
          </cell>
          <cell r="D16991">
            <v>11700</v>
          </cell>
          <cell r="E16991">
            <v>960</v>
          </cell>
          <cell r="F16991">
            <v>43833.01934027778</v>
          </cell>
          <cell r="G16991">
            <v>0</v>
          </cell>
        </row>
        <row r="16992">
          <cell r="A16992">
            <v>97721</v>
          </cell>
          <cell r="B16992">
            <v>12445</v>
          </cell>
          <cell r="C16992">
            <v>44008.038761574076</v>
          </cell>
          <cell r="D16992">
            <v>5965</v>
          </cell>
          <cell r="E16992">
            <v>1200</v>
          </cell>
          <cell r="F16992">
            <v>43891.180185185185</v>
          </cell>
          <cell r="G16992">
            <v>0</v>
          </cell>
        </row>
        <row r="16993">
          <cell r="A16993">
            <v>97724</v>
          </cell>
          <cell r="B16993">
            <v>12431</v>
          </cell>
          <cell r="C16993">
            <v>44008.049189814818</v>
          </cell>
          <cell r="D16993">
            <v>1181</v>
          </cell>
          <cell r="E16993">
            <v>1200</v>
          </cell>
          <cell r="F16993">
            <v>43985.458460648151</v>
          </cell>
          <cell r="G16993">
            <v>0</v>
          </cell>
        </row>
        <row r="16994">
          <cell r="A16994">
            <v>97734</v>
          </cell>
          <cell r="B16994">
            <v>1778</v>
          </cell>
          <cell r="C16994">
            <v>44008.05609953704</v>
          </cell>
          <cell r="D16994">
            <v>11325</v>
          </cell>
          <cell r="E16994">
            <v>1200</v>
          </cell>
          <cell r="F16994">
            <v>43952.918958333335</v>
          </cell>
          <cell r="G16994">
            <v>0</v>
          </cell>
        </row>
        <row r="16995">
          <cell r="A16995">
            <v>97739</v>
          </cell>
          <cell r="B16995">
            <v>13532</v>
          </cell>
          <cell r="C16995">
            <v>44008.069768518522</v>
          </cell>
          <cell r="D16995">
            <v>1570</v>
          </cell>
          <cell r="E16995">
            <v>1200</v>
          </cell>
          <cell r="F16995">
            <v>43891.105428240742</v>
          </cell>
          <cell r="G16995">
            <v>0</v>
          </cell>
        </row>
        <row r="16996">
          <cell r="A16996">
            <v>97743</v>
          </cell>
          <cell r="B16996">
            <v>10297</v>
          </cell>
          <cell r="C16996">
            <v>44008.085173611107</v>
          </cell>
          <cell r="D16996">
            <v>11325</v>
          </cell>
          <cell r="E16996">
            <v>1200</v>
          </cell>
          <cell r="F16996">
            <v>43952.918958333335</v>
          </cell>
          <cell r="G16996">
            <v>0</v>
          </cell>
        </row>
        <row r="16997">
          <cell r="A16997">
            <v>97746</v>
          </cell>
          <cell r="B16997">
            <v>11462</v>
          </cell>
          <cell r="C16997">
            <v>44008.089768518519</v>
          </cell>
          <cell r="D16997">
            <v>5355</v>
          </cell>
          <cell r="E16997">
            <v>1200</v>
          </cell>
          <cell r="F16997">
            <v>43985.126192129632</v>
          </cell>
          <cell r="G16997">
            <v>0</v>
          </cell>
        </row>
        <row r="16998">
          <cell r="A16998">
            <v>97750</v>
          </cell>
          <cell r="B16998">
            <v>3285</v>
          </cell>
          <cell r="C16998">
            <v>44008.090081018519</v>
          </cell>
          <cell r="D16998">
            <v>2251</v>
          </cell>
          <cell r="E16998">
            <v>1200</v>
          </cell>
          <cell r="F16998">
            <v>43923.152268518519</v>
          </cell>
          <cell r="G16998">
            <v>0</v>
          </cell>
        </row>
        <row r="16999">
          <cell r="A16999">
            <v>97753</v>
          </cell>
          <cell r="B16999">
            <v>3264</v>
          </cell>
          <cell r="C16999">
            <v>44008.093136574083</v>
          </cell>
          <cell r="D16999">
            <v>11726</v>
          </cell>
          <cell r="E16999">
            <v>1200</v>
          </cell>
          <cell r="F16999">
            <v>43835.526423611111</v>
          </cell>
          <cell r="G16999">
            <v>0</v>
          </cell>
        </row>
        <row r="17000">
          <cell r="A17000">
            <v>97754</v>
          </cell>
          <cell r="B17000">
            <v>8495</v>
          </cell>
          <cell r="C17000">
            <v>44008.103321759263</v>
          </cell>
          <cell r="D17000">
            <v>3346</v>
          </cell>
          <cell r="E17000">
            <v>1200</v>
          </cell>
          <cell r="F17000">
            <v>43862.038483796299</v>
          </cell>
          <cell r="G17000">
            <v>0</v>
          </cell>
        </row>
        <row r="17001">
          <cell r="A17001">
            <v>97760</v>
          </cell>
          <cell r="B17001">
            <v>116</v>
          </cell>
          <cell r="C17001">
            <v>44008.114953703713</v>
          </cell>
          <cell r="D17001">
            <v>5318</v>
          </cell>
          <cell r="E17001">
            <v>1200</v>
          </cell>
          <cell r="F17001">
            <v>43891.637048611112</v>
          </cell>
          <cell r="G17001">
            <v>0</v>
          </cell>
        </row>
        <row r="17002">
          <cell r="A17002">
            <v>97765</v>
          </cell>
          <cell r="B17002">
            <v>10441</v>
          </cell>
          <cell r="C17002">
            <v>44008.116516203707</v>
          </cell>
          <cell r="D17002">
            <v>10807</v>
          </cell>
          <cell r="E17002">
            <v>1200</v>
          </cell>
          <cell r="F17002">
            <v>43953.841516203705</v>
          </cell>
          <cell r="G17002">
            <v>0</v>
          </cell>
        </row>
        <row r="17003">
          <cell r="A17003">
            <v>97771</v>
          </cell>
          <cell r="B17003">
            <v>2897</v>
          </cell>
          <cell r="C17003">
            <v>44008.124988425923</v>
          </cell>
          <cell r="D17003">
            <v>10807</v>
          </cell>
          <cell r="E17003">
            <v>1200</v>
          </cell>
          <cell r="F17003">
            <v>43953.841516203705</v>
          </cell>
          <cell r="G17003">
            <v>0</v>
          </cell>
        </row>
        <row r="17004">
          <cell r="A17004">
            <v>97775</v>
          </cell>
          <cell r="B17004">
            <v>11682</v>
          </cell>
          <cell r="C17004">
            <v>44008.126643518517</v>
          </cell>
          <cell r="D17004">
            <v>1241</v>
          </cell>
          <cell r="E17004">
            <v>1200</v>
          </cell>
          <cell r="F17004">
            <v>43862.258877314816</v>
          </cell>
          <cell r="G17004">
            <v>0</v>
          </cell>
        </row>
        <row r="17005">
          <cell r="A17005">
            <v>97776</v>
          </cell>
          <cell r="B17005">
            <v>8791</v>
          </cell>
          <cell r="C17005">
            <v>44008.131099537037</v>
          </cell>
          <cell r="D17005">
            <v>11285</v>
          </cell>
          <cell r="E17005">
            <v>1200</v>
          </cell>
          <cell r="F17005">
            <v>43833.440925925926</v>
          </cell>
          <cell r="G17005">
            <v>0</v>
          </cell>
        </row>
        <row r="17006">
          <cell r="A17006">
            <v>97781</v>
          </cell>
          <cell r="B17006">
            <v>11576</v>
          </cell>
          <cell r="C17006">
            <v>44008.139537037037</v>
          </cell>
          <cell r="D17006">
            <v>11551</v>
          </cell>
          <cell r="E17006">
            <v>1200</v>
          </cell>
          <cell r="F17006">
            <v>43983.338842592595</v>
          </cell>
          <cell r="G17006">
            <v>0</v>
          </cell>
        </row>
        <row r="17007">
          <cell r="A17007">
            <v>97787</v>
          </cell>
          <cell r="B17007">
            <v>4340</v>
          </cell>
          <cell r="C17007">
            <v>44008.141782407409</v>
          </cell>
          <cell r="D17007">
            <v>6390</v>
          </cell>
          <cell r="E17007">
            <v>1200</v>
          </cell>
          <cell r="F17007">
            <v>43983.205081018517</v>
          </cell>
          <cell r="G17007">
            <v>0</v>
          </cell>
        </row>
        <row r="17008">
          <cell r="A17008">
            <v>97793</v>
          </cell>
          <cell r="B17008">
            <v>6117</v>
          </cell>
          <cell r="C17008">
            <v>44008.145925925928</v>
          </cell>
          <cell r="D17008">
            <v>3528</v>
          </cell>
          <cell r="E17008">
            <v>960</v>
          </cell>
          <cell r="F17008">
            <v>43832.253541666665</v>
          </cell>
          <cell r="G17008">
            <v>0</v>
          </cell>
        </row>
        <row r="17009">
          <cell r="A17009">
            <v>97798</v>
          </cell>
          <cell r="B17009">
            <v>5162</v>
          </cell>
          <cell r="C17009">
            <v>44008.163043981483</v>
          </cell>
          <cell r="D17009">
            <v>11393</v>
          </cell>
          <cell r="E17009">
            <v>1200</v>
          </cell>
          <cell r="F17009">
            <v>43952.905509259261</v>
          </cell>
          <cell r="G17009">
            <v>0</v>
          </cell>
        </row>
        <row r="17010">
          <cell r="A17010">
            <v>97803</v>
          </cell>
          <cell r="B17010">
            <v>10072</v>
          </cell>
          <cell r="C17010">
            <v>44008.171215277784</v>
          </cell>
          <cell r="D17010">
            <v>10681</v>
          </cell>
          <cell r="E17010">
            <v>1200</v>
          </cell>
          <cell r="F17010">
            <v>43984.759155092594</v>
          </cell>
          <cell r="G17010">
            <v>0</v>
          </cell>
        </row>
        <row r="17011">
          <cell r="A17011">
            <v>97809</v>
          </cell>
          <cell r="B17011">
            <v>10210</v>
          </cell>
          <cell r="C17011">
            <v>44008.172627314823</v>
          </cell>
          <cell r="D17011">
            <v>13588</v>
          </cell>
          <cell r="E17011">
            <v>1200</v>
          </cell>
          <cell r="F17011">
            <v>43985.980150462965</v>
          </cell>
          <cell r="G17011">
            <v>0</v>
          </cell>
        </row>
        <row r="17012">
          <cell r="A17012">
            <v>97815</v>
          </cell>
          <cell r="B17012">
            <v>1538</v>
          </cell>
          <cell r="C17012">
            <v>44008.173368055563</v>
          </cell>
          <cell r="D17012">
            <v>2251</v>
          </cell>
          <cell r="E17012">
            <v>0</v>
          </cell>
          <cell r="F17012">
            <v>43923.152268518519</v>
          </cell>
          <cell r="G17012">
            <v>0</v>
          </cell>
        </row>
        <row r="17013">
          <cell r="A17013">
            <v>97821</v>
          </cell>
          <cell r="B17013">
            <v>7662</v>
          </cell>
          <cell r="C17013">
            <v>44008.182662037027</v>
          </cell>
          <cell r="D17013">
            <v>9086</v>
          </cell>
          <cell r="E17013">
            <v>1200</v>
          </cell>
          <cell r="F17013">
            <v>43952.751793981479</v>
          </cell>
          <cell r="G17013">
            <v>0</v>
          </cell>
        </row>
        <row r="17014">
          <cell r="A17014">
            <v>97822</v>
          </cell>
          <cell r="B17014">
            <v>4389</v>
          </cell>
          <cell r="C17014">
            <v>44008.184884259259</v>
          </cell>
          <cell r="D17014">
            <v>9816</v>
          </cell>
          <cell r="E17014">
            <v>1200</v>
          </cell>
          <cell r="F17014">
            <v>43922.273946759262</v>
          </cell>
          <cell r="G17014">
            <v>0</v>
          </cell>
        </row>
        <row r="17015">
          <cell r="A17015">
            <v>97834</v>
          </cell>
          <cell r="B17015">
            <v>6808</v>
          </cell>
          <cell r="C17015">
            <v>44008.188842592594</v>
          </cell>
          <cell r="D17015">
            <v>10487</v>
          </cell>
          <cell r="E17015">
            <v>1200</v>
          </cell>
          <cell r="F17015">
            <v>43953.794386574074</v>
          </cell>
          <cell r="G17015">
            <v>0</v>
          </cell>
        </row>
        <row r="17016">
          <cell r="A17016">
            <v>97840</v>
          </cell>
          <cell r="B17016">
            <v>591</v>
          </cell>
          <cell r="C17016">
            <v>44008.191678240742</v>
          </cell>
          <cell r="D17016">
            <v>4947</v>
          </cell>
          <cell r="E17016">
            <v>1200</v>
          </cell>
          <cell r="F17016">
            <v>43983.628136574072</v>
          </cell>
          <cell r="G17016">
            <v>0</v>
          </cell>
        </row>
        <row r="17017">
          <cell r="A17017">
            <v>97841</v>
          </cell>
          <cell r="B17017">
            <v>13143</v>
          </cell>
          <cell r="C17017">
            <v>44008.192384259259</v>
          </cell>
          <cell r="D17017">
            <v>6631</v>
          </cell>
          <cell r="E17017">
            <v>1200</v>
          </cell>
          <cell r="F17017">
            <v>43952.977141203701</v>
          </cell>
          <cell r="G17017">
            <v>0</v>
          </cell>
        </row>
        <row r="17018">
          <cell r="A17018">
            <v>97848</v>
          </cell>
          <cell r="B17018">
            <v>6239</v>
          </cell>
          <cell r="C17018">
            <v>44008.193726851852</v>
          </cell>
          <cell r="D17018">
            <v>12711</v>
          </cell>
          <cell r="E17018">
            <v>1200</v>
          </cell>
          <cell r="F17018">
            <v>43862.756041666667</v>
          </cell>
          <cell r="G17018">
            <v>0</v>
          </cell>
        </row>
        <row r="17019">
          <cell r="A17019">
            <v>97855</v>
          </cell>
          <cell r="B17019">
            <v>6144</v>
          </cell>
          <cell r="C17019">
            <v>44008.202291666668</v>
          </cell>
          <cell r="D17019">
            <v>2283</v>
          </cell>
          <cell r="E17019">
            <v>1200</v>
          </cell>
          <cell r="F17019">
            <v>43834.745717592596</v>
          </cell>
          <cell r="G17019">
            <v>0</v>
          </cell>
        </row>
        <row r="17020">
          <cell r="A17020">
            <v>97860</v>
          </cell>
          <cell r="B17020">
            <v>10819</v>
          </cell>
          <cell r="C17020">
            <v>44008.20616898148</v>
          </cell>
          <cell r="D17020">
            <v>2387</v>
          </cell>
          <cell r="E17020">
            <v>1200</v>
          </cell>
          <cell r="F17020">
            <v>43836.127511574072</v>
          </cell>
          <cell r="G17020">
            <v>0</v>
          </cell>
        </row>
        <row r="17021">
          <cell r="A17021">
            <v>97865</v>
          </cell>
          <cell r="B17021">
            <v>5561</v>
          </cell>
          <cell r="C17021">
            <v>44008.225300925929</v>
          </cell>
          <cell r="D17021">
            <v>11954</v>
          </cell>
          <cell r="E17021">
            <v>1200</v>
          </cell>
          <cell r="F17021">
            <v>43922.163784722223</v>
          </cell>
          <cell r="G17021">
            <v>0</v>
          </cell>
        </row>
        <row r="17022">
          <cell r="A17022">
            <v>97867</v>
          </cell>
          <cell r="B17022">
            <v>12423</v>
          </cell>
          <cell r="C17022">
            <v>44008.226585648154</v>
          </cell>
          <cell r="D17022">
            <v>12711</v>
          </cell>
          <cell r="E17022">
            <v>1200</v>
          </cell>
          <cell r="F17022">
            <v>43862.756041666667</v>
          </cell>
          <cell r="G17022">
            <v>0</v>
          </cell>
        </row>
        <row r="17023">
          <cell r="A17023">
            <v>97872</v>
          </cell>
          <cell r="B17023">
            <v>13319</v>
          </cell>
          <cell r="C17023">
            <v>44008.239791666667</v>
          </cell>
          <cell r="D17023">
            <v>2251</v>
          </cell>
          <cell r="E17023">
            <v>1200</v>
          </cell>
          <cell r="F17023">
            <v>43923.152268518519</v>
          </cell>
          <cell r="G17023">
            <v>0</v>
          </cell>
        </row>
        <row r="17024">
          <cell r="A17024">
            <v>97877</v>
          </cell>
          <cell r="B17024">
            <v>2291</v>
          </cell>
          <cell r="C17024">
            <v>44008.244432870371</v>
          </cell>
          <cell r="D17024">
            <v>7878</v>
          </cell>
          <cell r="E17024">
            <v>1200</v>
          </cell>
          <cell r="F17024">
            <v>43891.070462962962</v>
          </cell>
          <cell r="G17024">
            <v>0</v>
          </cell>
        </row>
        <row r="17025">
          <cell r="A17025">
            <v>97879</v>
          </cell>
          <cell r="B17025">
            <v>7595</v>
          </cell>
          <cell r="C17025">
            <v>44008.253310185188</v>
          </cell>
          <cell r="D17025">
            <v>4120</v>
          </cell>
          <cell r="E17025">
            <v>1200</v>
          </cell>
          <cell r="F17025">
            <v>43952.016840277778</v>
          </cell>
          <cell r="G17025">
            <v>0</v>
          </cell>
        </row>
        <row r="17026">
          <cell r="A17026">
            <v>97883</v>
          </cell>
          <cell r="B17026">
            <v>8400</v>
          </cell>
          <cell r="C17026">
            <v>44008.261481481481</v>
          </cell>
          <cell r="D17026">
            <v>11835</v>
          </cell>
          <cell r="E17026">
            <v>1200</v>
          </cell>
          <cell r="F17026">
            <v>43922.844085648147</v>
          </cell>
          <cell r="G17026">
            <v>0</v>
          </cell>
        </row>
        <row r="17027">
          <cell r="A17027">
            <v>97886</v>
          </cell>
          <cell r="B17027">
            <v>5691</v>
          </cell>
          <cell r="C17027">
            <v>44008.262650462973</v>
          </cell>
          <cell r="D17027">
            <v>6508</v>
          </cell>
          <cell r="E17027">
            <v>1200</v>
          </cell>
          <cell r="F17027">
            <v>43922.195034722223</v>
          </cell>
          <cell r="G17027">
            <v>0</v>
          </cell>
        </row>
        <row r="17028">
          <cell r="A17028">
            <v>97892</v>
          </cell>
          <cell r="B17028">
            <v>6948</v>
          </cell>
          <cell r="C17028">
            <v>44008.276921296303</v>
          </cell>
          <cell r="D17028">
            <v>11486</v>
          </cell>
          <cell r="E17028">
            <v>1200</v>
          </cell>
          <cell r="F17028">
            <v>43862.192118055558</v>
          </cell>
          <cell r="G17028">
            <v>0</v>
          </cell>
        </row>
        <row r="17029">
          <cell r="A17029">
            <v>97895</v>
          </cell>
          <cell r="B17029">
            <v>9749</v>
          </cell>
          <cell r="C17029">
            <v>44008.278020833342</v>
          </cell>
          <cell r="D17029">
            <v>10681</v>
          </cell>
          <cell r="E17029">
            <v>1200</v>
          </cell>
          <cell r="F17029">
            <v>43984.759155092594</v>
          </cell>
          <cell r="G17029">
            <v>0</v>
          </cell>
        </row>
        <row r="17030">
          <cell r="A17030">
            <v>97900</v>
          </cell>
          <cell r="B17030">
            <v>10248</v>
          </cell>
          <cell r="C17030">
            <v>44008.278796296298</v>
          </cell>
          <cell r="D17030">
            <v>12160</v>
          </cell>
          <cell r="E17030">
            <v>1200</v>
          </cell>
          <cell r="F17030">
            <v>43891.025983796295</v>
          </cell>
          <cell r="G17030">
            <v>0</v>
          </cell>
        </row>
        <row r="17031">
          <cell r="A17031">
            <v>97901</v>
          </cell>
          <cell r="B17031">
            <v>8955</v>
          </cell>
          <cell r="C17031">
            <v>44008.280543981477</v>
          </cell>
          <cell r="D17031">
            <v>12776</v>
          </cell>
          <cell r="E17031">
            <v>1200</v>
          </cell>
          <cell r="F17031">
            <v>43838.515555555554</v>
          </cell>
          <cell r="G17031">
            <v>0</v>
          </cell>
        </row>
        <row r="17032">
          <cell r="A17032">
            <v>97903</v>
          </cell>
          <cell r="B17032">
            <v>6532</v>
          </cell>
          <cell r="C17032">
            <v>44008.285856481481</v>
          </cell>
          <cell r="D17032">
            <v>12264</v>
          </cell>
          <cell r="E17032">
            <v>1200</v>
          </cell>
          <cell r="F17032">
            <v>43862.542557870373</v>
          </cell>
          <cell r="G17032">
            <v>0</v>
          </cell>
        </row>
        <row r="17033">
          <cell r="A17033">
            <v>97907</v>
          </cell>
          <cell r="B17033">
            <v>2900</v>
          </cell>
          <cell r="C17033">
            <v>44008.291365740741</v>
          </cell>
          <cell r="D17033">
            <v>11325</v>
          </cell>
          <cell r="E17033">
            <v>1200</v>
          </cell>
          <cell r="F17033">
            <v>43952.918958333335</v>
          </cell>
          <cell r="G17033">
            <v>0</v>
          </cell>
        </row>
        <row r="17034">
          <cell r="A17034">
            <v>97909</v>
          </cell>
          <cell r="B17034">
            <v>9893</v>
          </cell>
          <cell r="C17034">
            <v>44008.319027777783</v>
          </cell>
          <cell r="D17034">
            <v>5965</v>
          </cell>
          <cell r="E17034">
            <v>1200</v>
          </cell>
          <cell r="F17034">
            <v>43891.180185185185</v>
          </cell>
          <cell r="G17034">
            <v>0</v>
          </cell>
        </row>
        <row r="17035">
          <cell r="A17035">
            <v>97910</v>
          </cell>
          <cell r="B17035">
            <v>767</v>
          </cell>
          <cell r="C17035">
            <v>44008.336539351847</v>
          </cell>
          <cell r="D17035">
            <v>4808</v>
          </cell>
          <cell r="E17035">
            <v>0</v>
          </cell>
          <cell r="F17035">
            <v>43835.220995370371</v>
          </cell>
          <cell r="G17035">
            <v>0</v>
          </cell>
        </row>
        <row r="17036">
          <cell r="A17036">
            <v>97916</v>
          </cell>
          <cell r="B17036">
            <v>5998</v>
          </cell>
          <cell r="C17036">
            <v>44008.337719907409</v>
          </cell>
          <cell r="D17036">
            <v>10807</v>
          </cell>
          <cell r="E17036">
            <v>1200</v>
          </cell>
          <cell r="F17036">
            <v>43953.841516203705</v>
          </cell>
          <cell r="G17036">
            <v>0</v>
          </cell>
        </row>
        <row r="17037">
          <cell r="A17037">
            <v>97920</v>
          </cell>
          <cell r="B17037">
            <v>446</v>
          </cell>
          <cell r="C17037">
            <v>44008.347500000003</v>
          </cell>
          <cell r="D17037">
            <v>4758</v>
          </cell>
          <cell r="E17037">
            <v>1200</v>
          </cell>
          <cell r="F17037">
            <v>43838.476377314815</v>
          </cell>
          <cell r="G17037">
            <v>0</v>
          </cell>
        </row>
        <row r="17038">
          <cell r="A17038">
            <v>97923</v>
          </cell>
          <cell r="B17038">
            <v>4860</v>
          </cell>
          <cell r="C17038">
            <v>44008.352083333331</v>
          </cell>
          <cell r="D17038">
            <v>10526</v>
          </cell>
          <cell r="E17038">
            <v>1200</v>
          </cell>
          <cell r="F17038">
            <v>43922.45652777778</v>
          </cell>
          <cell r="G17038">
            <v>0</v>
          </cell>
        </row>
        <row r="17039">
          <cell r="A17039">
            <v>97929</v>
          </cell>
          <cell r="B17039">
            <v>10924</v>
          </cell>
          <cell r="C17039">
            <v>44008.353263888886</v>
          </cell>
          <cell r="D17039">
            <v>13631</v>
          </cell>
          <cell r="E17039">
            <v>1200</v>
          </cell>
          <cell r="F17039">
            <v>43863.313437500001</v>
          </cell>
          <cell r="G17039">
            <v>0</v>
          </cell>
        </row>
        <row r="17040">
          <cell r="A17040">
            <v>97934</v>
          </cell>
          <cell r="B17040">
            <v>6308</v>
          </cell>
          <cell r="C17040">
            <v>44008.361979166657</v>
          </cell>
          <cell r="D17040">
            <v>11991</v>
          </cell>
          <cell r="E17040">
            <v>1200</v>
          </cell>
          <cell r="F17040">
            <v>43983.989039351851</v>
          </cell>
          <cell r="G17040">
            <v>0</v>
          </cell>
        </row>
        <row r="17041">
          <cell r="A17041">
            <v>97936</v>
          </cell>
          <cell r="B17041">
            <v>2235</v>
          </cell>
          <cell r="C17041">
            <v>44008.384444444448</v>
          </cell>
          <cell r="D17041">
            <v>12350</v>
          </cell>
          <cell r="E17041">
            <v>1200</v>
          </cell>
          <cell r="F17041">
            <v>43922.755370370367</v>
          </cell>
          <cell r="G17041">
            <v>0</v>
          </cell>
        </row>
        <row r="17042">
          <cell r="A17042">
            <v>97939</v>
          </cell>
          <cell r="B17042">
            <v>830</v>
          </cell>
          <cell r="C17042">
            <v>44008.385254629633</v>
          </cell>
          <cell r="D17042">
            <v>1570</v>
          </cell>
          <cell r="E17042">
            <v>1200</v>
          </cell>
          <cell r="F17042">
            <v>43891.105428240742</v>
          </cell>
          <cell r="G17042">
            <v>0</v>
          </cell>
        </row>
        <row r="17043">
          <cell r="A17043">
            <v>97946</v>
          </cell>
          <cell r="B17043">
            <v>10462</v>
          </cell>
          <cell r="C17043">
            <v>44008.390300925923</v>
          </cell>
          <cell r="D17043">
            <v>11329</v>
          </cell>
          <cell r="E17043">
            <v>1200</v>
          </cell>
          <cell r="F17043">
            <v>43983.596550925926</v>
          </cell>
          <cell r="G17043">
            <v>0</v>
          </cell>
        </row>
        <row r="17044">
          <cell r="A17044">
            <v>97948</v>
          </cell>
          <cell r="B17044">
            <v>10946</v>
          </cell>
          <cell r="C17044">
            <v>44008.408078703702</v>
          </cell>
          <cell r="D17044">
            <v>4120</v>
          </cell>
          <cell r="E17044">
            <v>1200</v>
          </cell>
          <cell r="F17044">
            <v>43952.016840277778</v>
          </cell>
          <cell r="G17044">
            <v>0</v>
          </cell>
        </row>
        <row r="17045">
          <cell r="A17045">
            <v>97955</v>
          </cell>
          <cell r="B17045">
            <v>5530</v>
          </cell>
          <cell r="C17045">
            <v>44008.412499999999</v>
          </cell>
          <cell r="D17045">
            <v>4264</v>
          </cell>
          <cell r="E17045">
            <v>1200</v>
          </cell>
          <cell r="F17045">
            <v>43922.337789351855</v>
          </cell>
          <cell r="G17045">
            <v>0</v>
          </cell>
        </row>
        <row r="17046">
          <cell r="A17046">
            <v>97958</v>
          </cell>
          <cell r="B17046">
            <v>13475</v>
          </cell>
          <cell r="C17046">
            <v>44008.442858796298</v>
          </cell>
          <cell r="D17046">
            <v>11210</v>
          </cell>
          <cell r="E17046">
            <v>1200</v>
          </cell>
          <cell r="F17046">
            <v>43922.334780092591</v>
          </cell>
          <cell r="G17046">
            <v>0</v>
          </cell>
        </row>
        <row r="17047">
          <cell r="A17047">
            <v>97964</v>
          </cell>
          <cell r="B17047">
            <v>12006</v>
          </cell>
          <cell r="C17047">
            <v>44008.445810185192</v>
          </cell>
          <cell r="D17047">
            <v>3318</v>
          </cell>
          <cell r="E17047">
            <v>1200</v>
          </cell>
          <cell r="F17047">
            <v>43923.46261574074</v>
          </cell>
          <cell r="G17047">
            <v>0</v>
          </cell>
        </row>
        <row r="17048">
          <cell r="A17048">
            <v>97970</v>
          </cell>
          <cell r="B17048">
            <v>4896</v>
          </cell>
          <cell r="C17048">
            <v>44008.453946759262</v>
          </cell>
          <cell r="D17048">
            <v>4264</v>
          </cell>
          <cell r="E17048">
            <v>1200</v>
          </cell>
          <cell r="F17048">
            <v>43922.337789351855</v>
          </cell>
          <cell r="G17048">
            <v>0</v>
          </cell>
        </row>
        <row r="17049">
          <cell r="A17049">
            <v>97975</v>
          </cell>
          <cell r="B17049">
            <v>13599</v>
          </cell>
          <cell r="C17049">
            <v>44008.461504629631</v>
          </cell>
          <cell r="D17049">
            <v>7062</v>
          </cell>
          <cell r="E17049">
            <v>1200</v>
          </cell>
          <cell r="F17049">
            <v>43832.040196759262</v>
          </cell>
          <cell r="G17049">
            <v>0</v>
          </cell>
        </row>
        <row r="17050">
          <cell r="A17050">
            <v>97976</v>
          </cell>
          <cell r="B17050">
            <v>3859</v>
          </cell>
          <cell r="C17050">
            <v>44008.475034722222</v>
          </cell>
          <cell r="D17050">
            <v>7370</v>
          </cell>
          <cell r="E17050">
            <v>1200</v>
          </cell>
          <cell r="F17050">
            <v>43983.502604166664</v>
          </cell>
          <cell r="G17050">
            <v>0</v>
          </cell>
        </row>
        <row r="17051">
          <cell r="A17051">
            <v>97982</v>
          </cell>
          <cell r="B17051">
            <v>10156</v>
          </cell>
          <cell r="C17051">
            <v>44008.478252314817</v>
          </cell>
          <cell r="D17051">
            <v>8064</v>
          </cell>
          <cell r="E17051">
            <v>1200</v>
          </cell>
          <cell r="F17051">
            <v>43832.876203703701</v>
          </cell>
          <cell r="G17051">
            <v>0</v>
          </cell>
        </row>
        <row r="17052">
          <cell r="A17052">
            <v>97989</v>
          </cell>
          <cell r="B17052">
            <v>1512</v>
          </cell>
          <cell r="C17052">
            <v>44008.483310185176</v>
          </cell>
          <cell r="D17052">
            <v>7629</v>
          </cell>
          <cell r="E17052">
            <v>1200</v>
          </cell>
          <cell r="F17052">
            <v>43986.256631944445</v>
          </cell>
          <cell r="G17052">
            <v>0</v>
          </cell>
        </row>
        <row r="17053">
          <cell r="A17053">
            <v>97993</v>
          </cell>
          <cell r="B17053">
            <v>12390</v>
          </cell>
          <cell r="C17053">
            <v>44008.48741898148</v>
          </cell>
          <cell r="D17053">
            <v>11437</v>
          </cell>
          <cell r="E17053">
            <v>1200</v>
          </cell>
          <cell r="F17053">
            <v>43923.125856481478</v>
          </cell>
          <cell r="G17053">
            <v>0</v>
          </cell>
        </row>
        <row r="17054">
          <cell r="A17054">
            <v>97995</v>
          </cell>
          <cell r="B17054">
            <v>13493</v>
          </cell>
          <cell r="C17054">
            <v>44008.48777777778</v>
          </cell>
          <cell r="D17054">
            <v>3318</v>
          </cell>
          <cell r="E17054">
            <v>1200</v>
          </cell>
          <cell r="F17054">
            <v>43923.46261574074</v>
          </cell>
          <cell r="G17054">
            <v>0</v>
          </cell>
        </row>
        <row r="17055">
          <cell r="A17055">
            <v>97998</v>
          </cell>
          <cell r="B17055">
            <v>1455</v>
          </cell>
          <cell r="C17055">
            <v>44008.489537037043</v>
          </cell>
          <cell r="D17055">
            <v>2343</v>
          </cell>
          <cell r="E17055">
            <v>1200</v>
          </cell>
          <cell r="F17055">
            <v>43952.033032407409</v>
          </cell>
          <cell r="G17055">
            <v>0</v>
          </cell>
        </row>
        <row r="17056">
          <cell r="A17056">
            <v>98000</v>
          </cell>
          <cell r="B17056">
            <v>13404</v>
          </cell>
          <cell r="C17056">
            <v>44008.491782407407</v>
          </cell>
          <cell r="D17056">
            <v>6631</v>
          </cell>
          <cell r="E17056">
            <v>1200</v>
          </cell>
          <cell r="F17056">
            <v>43952.977141203701</v>
          </cell>
          <cell r="G17056">
            <v>0</v>
          </cell>
        </row>
        <row r="17057">
          <cell r="A17057">
            <v>98001</v>
          </cell>
          <cell r="B17057">
            <v>5379</v>
          </cell>
          <cell r="C17057">
            <v>44008.49386574074</v>
          </cell>
          <cell r="D17057">
            <v>11835</v>
          </cell>
          <cell r="E17057">
            <v>1200</v>
          </cell>
          <cell r="F17057">
            <v>43922.844085648147</v>
          </cell>
          <cell r="G17057">
            <v>0</v>
          </cell>
        </row>
        <row r="17058">
          <cell r="A17058">
            <v>98005</v>
          </cell>
          <cell r="B17058">
            <v>10613</v>
          </cell>
          <cell r="C17058">
            <v>44008.500798611109</v>
          </cell>
          <cell r="D17058">
            <v>3085</v>
          </cell>
          <cell r="E17058">
            <v>1200</v>
          </cell>
          <cell r="F17058">
            <v>43984.614733796298</v>
          </cell>
          <cell r="G17058">
            <v>0</v>
          </cell>
        </row>
        <row r="17059">
          <cell r="A17059">
            <v>98010</v>
          </cell>
          <cell r="B17059">
            <v>4033</v>
          </cell>
          <cell r="C17059">
            <v>44008.502071759263</v>
          </cell>
          <cell r="D17059">
            <v>4478</v>
          </cell>
          <cell r="E17059">
            <v>1200</v>
          </cell>
          <cell r="F17059">
            <v>43892.460312499999</v>
          </cell>
          <cell r="G17059">
            <v>0</v>
          </cell>
        </row>
        <row r="17060">
          <cell r="A17060">
            <v>98014</v>
          </cell>
          <cell r="B17060">
            <v>13754</v>
          </cell>
          <cell r="C17060">
            <v>44008.516331018523</v>
          </cell>
          <cell r="D17060">
            <v>6353</v>
          </cell>
          <cell r="E17060">
            <v>1200</v>
          </cell>
          <cell r="F17060">
            <v>43891.160011574073</v>
          </cell>
          <cell r="G17060">
            <v>0</v>
          </cell>
        </row>
        <row r="17061">
          <cell r="A17061">
            <v>98015</v>
          </cell>
          <cell r="B17061">
            <v>4057</v>
          </cell>
          <cell r="C17061">
            <v>44008.52144675926</v>
          </cell>
          <cell r="D17061">
            <v>6631</v>
          </cell>
          <cell r="E17061">
            <v>1200</v>
          </cell>
          <cell r="F17061">
            <v>43952.977141203701</v>
          </cell>
          <cell r="G17061">
            <v>0</v>
          </cell>
        </row>
        <row r="17062">
          <cell r="A17062">
            <v>98018</v>
          </cell>
          <cell r="B17062">
            <v>9495</v>
          </cell>
          <cell r="C17062">
            <v>44008.522094907406</v>
          </cell>
          <cell r="D17062">
            <v>1737</v>
          </cell>
          <cell r="E17062">
            <v>1200</v>
          </cell>
          <cell r="F17062">
            <v>43923.047071759262</v>
          </cell>
          <cell r="G17062">
            <v>0</v>
          </cell>
        </row>
        <row r="17063">
          <cell r="A17063">
            <v>98021</v>
          </cell>
          <cell r="B17063">
            <v>13559</v>
          </cell>
          <cell r="C17063">
            <v>44008.523460648154</v>
          </cell>
          <cell r="D17063">
            <v>5927</v>
          </cell>
          <cell r="E17063">
            <v>1200</v>
          </cell>
          <cell r="F17063">
            <v>43862.03502314815</v>
          </cell>
          <cell r="G17063">
            <v>0</v>
          </cell>
        </row>
        <row r="17064">
          <cell r="A17064">
            <v>98026</v>
          </cell>
          <cell r="B17064">
            <v>5951</v>
          </cell>
          <cell r="C17064">
            <v>44008.527592592603</v>
          </cell>
          <cell r="D17064">
            <v>3528</v>
          </cell>
          <cell r="E17064">
            <v>1200</v>
          </cell>
          <cell r="F17064">
            <v>43832.253541666665</v>
          </cell>
          <cell r="G17064">
            <v>0</v>
          </cell>
        </row>
        <row r="17065">
          <cell r="A17065">
            <v>98031</v>
          </cell>
          <cell r="B17065">
            <v>8934</v>
          </cell>
          <cell r="C17065">
            <v>44008.535671296297</v>
          </cell>
          <cell r="D17065">
            <v>3085</v>
          </cell>
          <cell r="E17065">
            <v>1200</v>
          </cell>
          <cell r="F17065">
            <v>43984.614733796298</v>
          </cell>
          <cell r="G17065">
            <v>0</v>
          </cell>
        </row>
        <row r="17066">
          <cell r="A17066">
            <v>98032</v>
          </cell>
          <cell r="B17066">
            <v>6808</v>
          </cell>
          <cell r="C17066">
            <v>44008.538668981477</v>
          </cell>
          <cell r="D17066">
            <v>11991</v>
          </cell>
          <cell r="E17066">
            <v>1200</v>
          </cell>
          <cell r="F17066">
            <v>43983.989039351851</v>
          </cell>
          <cell r="G17066">
            <v>0</v>
          </cell>
        </row>
        <row r="17067">
          <cell r="A17067">
            <v>98034</v>
          </cell>
          <cell r="B17067">
            <v>13978</v>
          </cell>
          <cell r="C17067">
            <v>44008.539467592593</v>
          </cell>
          <cell r="D17067">
            <v>12350</v>
          </cell>
          <cell r="E17067">
            <v>1200</v>
          </cell>
          <cell r="F17067">
            <v>43922.755370370367</v>
          </cell>
          <cell r="G17067">
            <v>0</v>
          </cell>
        </row>
        <row r="17068">
          <cell r="A17068">
            <v>98038</v>
          </cell>
          <cell r="B17068">
            <v>5370</v>
          </cell>
          <cell r="C17068">
            <v>44008.542164351849</v>
          </cell>
          <cell r="D17068">
            <v>11791</v>
          </cell>
          <cell r="E17068">
            <v>1200</v>
          </cell>
          <cell r="F17068">
            <v>43863.376111111109</v>
          </cell>
          <cell r="G17068">
            <v>0</v>
          </cell>
        </row>
        <row r="17069">
          <cell r="A17069">
            <v>98045</v>
          </cell>
          <cell r="B17069">
            <v>6751</v>
          </cell>
          <cell r="C17069">
            <v>44008.542719907397</v>
          </cell>
          <cell r="D17069">
            <v>6508</v>
          </cell>
          <cell r="E17069">
            <v>1200</v>
          </cell>
          <cell r="F17069">
            <v>43922.195034722223</v>
          </cell>
          <cell r="G17069">
            <v>0</v>
          </cell>
        </row>
        <row r="17070">
          <cell r="A17070">
            <v>98050</v>
          </cell>
          <cell r="B17070">
            <v>383</v>
          </cell>
          <cell r="C17070">
            <v>44008.543495370373</v>
          </cell>
          <cell r="D17070">
            <v>11835</v>
          </cell>
          <cell r="E17070">
            <v>1200</v>
          </cell>
          <cell r="F17070">
            <v>43922.844085648147</v>
          </cell>
          <cell r="G17070">
            <v>0</v>
          </cell>
        </row>
        <row r="17071">
          <cell r="A17071">
            <v>98052</v>
          </cell>
          <cell r="B17071">
            <v>11493</v>
          </cell>
          <cell r="C17071">
            <v>44008.549641203703</v>
          </cell>
          <cell r="D17071">
            <v>2405</v>
          </cell>
          <cell r="E17071">
            <v>1200</v>
          </cell>
          <cell r="F17071">
            <v>43891.569097222222</v>
          </cell>
          <cell r="G17071">
            <v>0</v>
          </cell>
        </row>
        <row r="17072">
          <cell r="A17072">
            <v>98059</v>
          </cell>
          <cell r="B17072">
            <v>9196</v>
          </cell>
          <cell r="C17072">
            <v>44008.551180555558</v>
          </cell>
          <cell r="D17072">
            <v>6844</v>
          </cell>
          <cell r="E17072">
            <v>1200</v>
          </cell>
          <cell r="F17072">
            <v>43891.224456018521</v>
          </cell>
          <cell r="G17072">
            <v>0</v>
          </cell>
        </row>
        <row r="17073">
          <cell r="A17073">
            <v>98063</v>
          </cell>
          <cell r="B17073">
            <v>5812</v>
          </cell>
          <cell r="C17073">
            <v>44008.552060185182</v>
          </cell>
          <cell r="D17073">
            <v>13631</v>
          </cell>
          <cell r="E17073">
            <v>1200</v>
          </cell>
          <cell r="F17073">
            <v>43863.313437500001</v>
          </cell>
          <cell r="G17073">
            <v>0</v>
          </cell>
        </row>
        <row r="17074">
          <cell r="A17074">
            <v>98067</v>
          </cell>
          <cell r="B17074">
            <v>4369</v>
          </cell>
          <cell r="C17074">
            <v>44008.553414351853</v>
          </cell>
          <cell r="D17074">
            <v>12160</v>
          </cell>
          <cell r="E17074">
            <v>1200</v>
          </cell>
          <cell r="F17074">
            <v>43891.025983796295</v>
          </cell>
          <cell r="G17074">
            <v>0</v>
          </cell>
        </row>
        <row r="17075">
          <cell r="A17075">
            <v>98070</v>
          </cell>
          <cell r="B17075">
            <v>8525</v>
          </cell>
          <cell r="C17075">
            <v>44008.557013888887</v>
          </cell>
          <cell r="D17075">
            <v>11726</v>
          </cell>
          <cell r="E17075">
            <v>0</v>
          </cell>
          <cell r="F17075">
            <v>43835.526423611111</v>
          </cell>
          <cell r="G17075">
            <v>0</v>
          </cell>
        </row>
        <row r="17076">
          <cell r="A17076">
            <v>98071</v>
          </cell>
          <cell r="B17076">
            <v>9817</v>
          </cell>
          <cell r="C17076">
            <v>44008.563078703701</v>
          </cell>
          <cell r="D17076">
            <v>12160</v>
          </cell>
          <cell r="E17076">
            <v>1200</v>
          </cell>
          <cell r="F17076">
            <v>43891.025983796295</v>
          </cell>
          <cell r="G17076">
            <v>0</v>
          </cell>
        </row>
        <row r="17077">
          <cell r="A17077">
            <v>98075</v>
          </cell>
          <cell r="B17077">
            <v>13677</v>
          </cell>
          <cell r="C17077">
            <v>44008.563796296286</v>
          </cell>
          <cell r="D17077">
            <v>12156</v>
          </cell>
          <cell r="E17077">
            <v>1200</v>
          </cell>
          <cell r="F17077">
            <v>43922.017361111109</v>
          </cell>
          <cell r="G17077">
            <v>0</v>
          </cell>
        </row>
        <row r="17078">
          <cell r="A17078">
            <v>98086</v>
          </cell>
          <cell r="B17078">
            <v>8758</v>
          </cell>
          <cell r="C17078">
            <v>44008.565138888887</v>
          </cell>
          <cell r="D17078">
            <v>13110</v>
          </cell>
          <cell r="E17078">
            <v>1200</v>
          </cell>
          <cell r="F17078">
            <v>43831.863842592589</v>
          </cell>
          <cell r="G17078">
            <v>0</v>
          </cell>
        </row>
        <row r="17079">
          <cell r="A17079">
            <v>98087</v>
          </cell>
          <cell r="B17079">
            <v>12423</v>
          </cell>
          <cell r="C17079">
            <v>44008.567488425928</v>
          </cell>
          <cell r="D17079">
            <v>4552</v>
          </cell>
          <cell r="E17079">
            <v>0</v>
          </cell>
          <cell r="F17079">
            <v>43922.390960648147</v>
          </cell>
          <cell r="G17079">
            <v>0</v>
          </cell>
        </row>
        <row r="17080">
          <cell r="A17080">
            <v>98090</v>
          </cell>
          <cell r="B17080">
            <v>840</v>
          </cell>
          <cell r="C17080">
            <v>44008.573344907411</v>
          </cell>
          <cell r="D17080">
            <v>1181</v>
          </cell>
          <cell r="E17080">
            <v>0</v>
          </cell>
          <cell r="F17080">
            <v>43985.458460648151</v>
          </cell>
          <cell r="G17080">
            <v>0</v>
          </cell>
        </row>
        <row r="17081">
          <cell r="A17081">
            <v>98092</v>
          </cell>
          <cell r="B17081">
            <v>11155</v>
          </cell>
          <cell r="C17081">
            <v>44008.574131944442</v>
          </cell>
          <cell r="D17081">
            <v>8064</v>
          </cell>
          <cell r="E17081">
            <v>1200</v>
          </cell>
          <cell r="F17081">
            <v>43832.876203703701</v>
          </cell>
          <cell r="G17081">
            <v>0</v>
          </cell>
        </row>
        <row r="17082">
          <cell r="A17082">
            <v>98097</v>
          </cell>
          <cell r="B17082">
            <v>2030</v>
          </cell>
          <cell r="C17082">
            <v>44008.582835648151</v>
          </cell>
          <cell r="D17082">
            <v>8064</v>
          </cell>
          <cell r="E17082">
            <v>1200</v>
          </cell>
          <cell r="F17082">
            <v>43832.876203703701</v>
          </cell>
          <cell r="G17082">
            <v>0</v>
          </cell>
        </row>
        <row r="17083">
          <cell r="A17083">
            <v>98101</v>
          </cell>
          <cell r="B17083">
            <v>4708</v>
          </cell>
          <cell r="C17083">
            <v>44008.583078703698</v>
          </cell>
          <cell r="D17083">
            <v>10111</v>
          </cell>
          <cell r="E17083">
            <v>1200</v>
          </cell>
          <cell r="F17083">
            <v>43891.165625000001</v>
          </cell>
          <cell r="G17083">
            <v>0</v>
          </cell>
        </row>
        <row r="17084">
          <cell r="A17084">
            <v>98103</v>
          </cell>
          <cell r="B17084">
            <v>2825</v>
          </cell>
          <cell r="C17084">
            <v>44008.589421296303</v>
          </cell>
          <cell r="D17084">
            <v>5484</v>
          </cell>
          <cell r="E17084">
            <v>1200</v>
          </cell>
          <cell r="F17084">
            <v>43862.519675925927</v>
          </cell>
          <cell r="G17084">
            <v>0</v>
          </cell>
        </row>
        <row r="17085">
          <cell r="A17085">
            <v>98105</v>
          </cell>
          <cell r="B17085">
            <v>2806</v>
          </cell>
          <cell r="C17085">
            <v>44008.597083333327</v>
          </cell>
          <cell r="D17085">
            <v>7990</v>
          </cell>
          <cell r="E17085">
            <v>1200</v>
          </cell>
          <cell r="F17085">
            <v>43953.033599537041</v>
          </cell>
          <cell r="G17085">
            <v>0</v>
          </cell>
        </row>
        <row r="17086">
          <cell r="A17086">
            <v>98111</v>
          </cell>
          <cell r="B17086">
            <v>7696</v>
          </cell>
          <cell r="C17086">
            <v>44008.599768518521</v>
          </cell>
          <cell r="D17086">
            <v>10681</v>
          </cell>
          <cell r="E17086">
            <v>1200</v>
          </cell>
          <cell r="F17086">
            <v>43984.759155092594</v>
          </cell>
          <cell r="G17086">
            <v>0</v>
          </cell>
        </row>
        <row r="17087">
          <cell r="A17087">
            <v>98117</v>
          </cell>
          <cell r="B17087">
            <v>3853</v>
          </cell>
          <cell r="C17087">
            <v>44008.606076388889</v>
          </cell>
          <cell r="D17087">
            <v>11991</v>
          </cell>
          <cell r="E17087">
            <v>1200</v>
          </cell>
          <cell r="F17087">
            <v>43983.989039351851</v>
          </cell>
          <cell r="G17087">
            <v>0</v>
          </cell>
        </row>
        <row r="17088">
          <cell r="A17088">
            <v>98122</v>
          </cell>
          <cell r="B17088">
            <v>4594</v>
          </cell>
          <cell r="C17088">
            <v>44008.606886574067</v>
          </cell>
          <cell r="D17088">
            <v>4972</v>
          </cell>
          <cell r="E17088">
            <v>1200</v>
          </cell>
          <cell r="F17088">
            <v>43952.029305555552</v>
          </cell>
          <cell r="G17088">
            <v>0</v>
          </cell>
        </row>
        <row r="17089">
          <cell r="A17089">
            <v>98126</v>
          </cell>
          <cell r="B17089">
            <v>13545</v>
          </cell>
          <cell r="C17089">
            <v>44008.609201388892</v>
          </cell>
          <cell r="D17089">
            <v>9532</v>
          </cell>
          <cell r="E17089">
            <v>1200</v>
          </cell>
          <cell r="F17089">
            <v>43831.611388888887</v>
          </cell>
          <cell r="G17089">
            <v>0</v>
          </cell>
        </row>
        <row r="17090">
          <cell r="A17090">
            <v>98132</v>
          </cell>
          <cell r="B17090">
            <v>6081</v>
          </cell>
          <cell r="C17090">
            <v>44008.612199074072</v>
          </cell>
          <cell r="D17090">
            <v>5537</v>
          </cell>
          <cell r="E17090">
            <v>1200</v>
          </cell>
          <cell r="F17090">
            <v>43984.405729166669</v>
          </cell>
          <cell r="G17090">
            <v>0</v>
          </cell>
        </row>
        <row r="17091">
          <cell r="A17091">
            <v>98135</v>
          </cell>
          <cell r="B17091">
            <v>5897</v>
          </cell>
          <cell r="C17091">
            <v>44008.615567129629</v>
          </cell>
          <cell r="D17091">
            <v>13184</v>
          </cell>
          <cell r="E17091">
            <v>1200</v>
          </cell>
          <cell r="F17091">
            <v>43832.858287037037</v>
          </cell>
          <cell r="G17091">
            <v>0</v>
          </cell>
        </row>
        <row r="17092">
          <cell r="A17092">
            <v>98141</v>
          </cell>
          <cell r="B17092">
            <v>1780</v>
          </cell>
          <cell r="C17092">
            <v>44008.615937499999</v>
          </cell>
          <cell r="D17092">
            <v>8064</v>
          </cell>
          <cell r="E17092">
            <v>1200</v>
          </cell>
          <cell r="F17092">
            <v>43832.876203703701</v>
          </cell>
          <cell r="G17092">
            <v>0</v>
          </cell>
        </row>
        <row r="17093">
          <cell r="A17093">
            <v>98148</v>
          </cell>
          <cell r="B17093">
            <v>10278</v>
          </cell>
          <cell r="C17093">
            <v>44008.625613425917</v>
          </cell>
          <cell r="D17093">
            <v>9982</v>
          </cell>
          <cell r="E17093">
            <v>1200</v>
          </cell>
          <cell r="F17093">
            <v>43952.199270833335</v>
          </cell>
          <cell r="G17093">
            <v>0</v>
          </cell>
        </row>
        <row r="17094">
          <cell r="A17094">
            <v>98149</v>
          </cell>
          <cell r="B17094">
            <v>9817</v>
          </cell>
          <cell r="C17094">
            <v>44008.633518518523</v>
          </cell>
          <cell r="D17094">
            <v>7642</v>
          </cell>
          <cell r="E17094">
            <v>1200</v>
          </cell>
          <cell r="F17094">
            <v>43923.15016203704</v>
          </cell>
          <cell r="G17094">
            <v>0</v>
          </cell>
        </row>
        <row r="17095">
          <cell r="A17095">
            <v>98155</v>
          </cell>
          <cell r="B17095">
            <v>10503</v>
          </cell>
          <cell r="C17095">
            <v>44008.637696759259</v>
          </cell>
          <cell r="D17095">
            <v>1241</v>
          </cell>
          <cell r="E17095">
            <v>1200</v>
          </cell>
          <cell r="F17095">
            <v>43862.258877314816</v>
          </cell>
          <cell r="G17095">
            <v>0</v>
          </cell>
        </row>
        <row r="17096">
          <cell r="A17096">
            <v>98161</v>
          </cell>
          <cell r="B17096">
            <v>3277</v>
          </cell>
          <cell r="C17096">
            <v>44008.660150462973</v>
          </cell>
          <cell r="D17096">
            <v>2343</v>
          </cell>
          <cell r="E17096">
            <v>1200</v>
          </cell>
          <cell r="F17096">
            <v>43952.033032407409</v>
          </cell>
          <cell r="G17096">
            <v>0</v>
          </cell>
        </row>
        <row r="17097">
          <cell r="A17097">
            <v>98166</v>
          </cell>
          <cell r="B17097">
            <v>5639</v>
          </cell>
          <cell r="C17097">
            <v>44008.663541666669</v>
          </cell>
          <cell r="D17097">
            <v>11486</v>
          </cell>
          <cell r="E17097">
            <v>1200</v>
          </cell>
          <cell r="F17097">
            <v>43862.192118055558</v>
          </cell>
          <cell r="G17097">
            <v>0</v>
          </cell>
        </row>
        <row r="17098">
          <cell r="A17098">
            <v>98172</v>
          </cell>
          <cell r="B17098">
            <v>945</v>
          </cell>
          <cell r="C17098">
            <v>44008.683321759258</v>
          </cell>
          <cell r="D17098">
            <v>8930</v>
          </cell>
          <cell r="E17098">
            <v>1200</v>
          </cell>
          <cell r="F17098">
            <v>43833.209201388891</v>
          </cell>
          <cell r="G17098">
            <v>0</v>
          </cell>
        </row>
        <row r="17099">
          <cell r="A17099">
            <v>98178</v>
          </cell>
          <cell r="B17099">
            <v>1423</v>
          </cell>
          <cell r="C17099">
            <v>44008.685902777783</v>
          </cell>
          <cell r="D17099">
            <v>11700</v>
          </cell>
          <cell r="E17099">
            <v>960</v>
          </cell>
          <cell r="F17099">
            <v>43833.01934027778</v>
          </cell>
          <cell r="G17099">
            <v>0</v>
          </cell>
        </row>
        <row r="17100">
          <cell r="A17100">
            <v>98181</v>
          </cell>
          <cell r="B17100">
            <v>6144</v>
          </cell>
          <cell r="C17100">
            <v>44008.709201388891</v>
          </cell>
          <cell r="D17100">
            <v>7990</v>
          </cell>
          <cell r="E17100">
            <v>1200</v>
          </cell>
          <cell r="F17100">
            <v>43953.033599537041</v>
          </cell>
          <cell r="G17100">
            <v>0</v>
          </cell>
        </row>
        <row r="17101">
          <cell r="A17101">
            <v>98184</v>
          </cell>
          <cell r="B17101">
            <v>3478</v>
          </cell>
          <cell r="C17101">
            <v>44008.712372685193</v>
          </cell>
          <cell r="D17101">
            <v>2343</v>
          </cell>
          <cell r="E17101">
            <v>960</v>
          </cell>
          <cell r="F17101">
            <v>43952.033032407409</v>
          </cell>
          <cell r="G17101">
            <v>0</v>
          </cell>
        </row>
        <row r="17102">
          <cell r="A17102">
            <v>98186</v>
          </cell>
          <cell r="B17102">
            <v>5748</v>
          </cell>
          <cell r="C17102">
            <v>44008.720300925917</v>
          </cell>
          <cell r="D17102">
            <v>6266</v>
          </cell>
          <cell r="E17102">
            <v>1200</v>
          </cell>
          <cell r="F17102">
            <v>43863.602118055554</v>
          </cell>
          <cell r="G17102">
            <v>0</v>
          </cell>
        </row>
        <row r="17103">
          <cell r="A17103">
            <v>98193</v>
          </cell>
          <cell r="B17103">
            <v>2691</v>
          </cell>
          <cell r="C17103">
            <v>44008.722685185188</v>
          </cell>
          <cell r="D17103">
            <v>13184</v>
          </cell>
          <cell r="E17103">
            <v>1200</v>
          </cell>
          <cell r="F17103">
            <v>43832.858287037037</v>
          </cell>
          <cell r="G17103">
            <v>0</v>
          </cell>
        </row>
        <row r="17104">
          <cell r="A17104">
            <v>98200</v>
          </cell>
          <cell r="B17104">
            <v>1956</v>
          </cell>
          <cell r="C17104">
            <v>44008.729189814818</v>
          </cell>
          <cell r="D17104">
            <v>6631</v>
          </cell>
          <cell r="E17104">
            <v>1200</v>
          </cell>
          <cell r="F17104">
            <v>43952.977141203701</v>
          </cell>
          <cell r="G17104">
            <v>0</v>
          </cell>
        </row>
        <row r="17105">
          <cell r="A17105">
            <v>98204</v>
          </cell>
          <cell r="B17105">
            <v>6535</v>
          </cell>
          <cell r="C17105">
            <v>44008.741782407407</v>
          </cell>
          <cell r="D17105">
            <v>3821</v>
          </cell>
          <cell r="E17105">
            <v>1200</v>
          </cell>
          <cell r="F17105">
            <v>43835.019953703704</v>
          </cell>
          <cell r="G17105">
            <v>0</v>
          </cell>
        </row>
        <row r="17106">
          <cell r="A17106">
            <v>98207</v>
          </cell>
          <cell r="B17106">
            <v>13545</v>
          </cell>
          <cell r="C17106">
            <v>44008.744930555556</v>
          </cell>
          <cell r="D17106">
            <v>5318</v>
          </cell>
          <cell r="E17106">
            <v>1200</v>
          </cell>
          <cell r="F17106">
            <v>43891.637048611112</v>
          </cell>
          <cell r="G17106">
            <v>0</v>
          </cell>
        </row>
        <row r="17107">
          <cell r="A17107">
            <v>98209</v>
          </cell>
          <cell r="B17107">
            <v>2678</v>
          </cell>
          <cell r="C17107">
            <v>44008.750578703701</v>
          </cell>
          <cell r="D17107">
            <v>4283</v>
          </cell>
          <cell r="E17107">
            <v>1200</v>
          </cell>
          <cell r="F17107">
            <v>43983.649594907409</v>
          </cell>
          <cell r="G17107">
            <v>0</v>
          </cell>
        </row>
        <row r="17108">
          <cell r="A17108">
            <v>98210</v>
          </cell>
          <cell r="B17108">
            <v>4781</v>
          </cell>
          <cell r="C17108">
            <v>44008.766261574077</v>
          </cell>
          <cell r="D17108">
            <v>12711</v>
          </cell>
          <cell r="E17108">
            <v>1200</v>
          </cell>
          <cell r="F17108">
            <v>43862.756041666667</v>
          </cell>
          <cell r="G17108">
            <v>0</v>
          </cell>
        </row>
        <row r="17109">
          <cell r="A17109">
            <v>98212</v>
          </cell>
          <cell r="B17109">
            <v>10360</v>
          </cell>
          <cell r="C17109">
            <v>44008.774456018517</v>
          </cell>
          <cell r="D17109">
            <v>4758</v>
          </cell>
          <cell r="E17109">
            <v>1200</v>
          </cell>
          <cell r="F17109">
            <v>43838.476377314815</v>
          </cell>
          <cell r="G17109">
            <v>0</v>
          </cell>
        </row>
        <row r="17110">
          <cell r="A17110">
            <v>98219</v>
          </cell>
          <cell r="B17110">
            <v>6384</v>
          </cell>
          <cell r="C17110">
            <v>44008.775243055563</v>
          </cell>
          <cell r="D17110">
            <v>2200</v>
          </cell>
          <cell r="E17110">
            <v>1200</v>
          </cell>
          <cell r="F17110">
            <v>43924.120613425926</v>
          </cell>
          <cell r="G17110">
            <v>0</v>
          </cell>
        </row>
        <row r="17111">
          <cell r="A17111">
            <v>98221</v>
          </cell>
          <cell r="B17111">
            <v>3281</v>
          </cell>
          <cell r="C17111">
            <v>44008.787546296298</v>
          </cell>
          <cell r="D17111">
            <v>6204</v>
          </cell>
          <cell r="E17111">
            <v>1200</v>
          </cell>
          <cell r="F17111">
            <v>43983.43540509259</v>
          </cell>
          <cell r="G17111">
            <v>0</v>
          </cell>
        </row>
        <row r="17112">
          <cell r="A17112">
            <v>98223</v>
          </cell>
          <cell r="B17112">
            <v>2276</v>
          </cell>
          <cell r="C17112">
            <v>44008.796134259261</v>
          </cell>
          <cell r="D17112">
            <v>3528</v>
          </cell>
          <cell r="E17112">
            <v>960</v>
          </cell>
          <cell r="F17112">
            <v>43832.253541666665</v>
          </cell>
          <cell r="G17112">
            <v>0</v>
          </cell>
        </row>
        <row r="17113">
          <cell r="A17113">
            <v>98225</v>
          </cell>
          <cell r="B17113">
            <v>8200</v>
          </cell>
          <cell r="C17113">
            <v>44008.806122685193</v>
          </cell>
          <cell r="D17113">
            <v>2271</v>
          </cell>
          <cell r="E17113">
            <v>1200</v>
          </cell>
          <cell r="F17113">
            <v>43922.063993055555</v>
          </cell>
          <cell r="G17113">
            <v>0</v>
          </cell>
        </row>
        <row r="17114">
          <cell r="A17114">
            <v>98231</v>
          </cell>
          <cell r="B17114">
            <v>10170</v>
          </cell>
          <cell r="C17114">
            <v>44008.807939814818</v>
          </cell>
          <cell r="D17114">
            <v>12711</v>
          </cell>
          <cell r="E17114">
            <v>0</v>
          </cell>
          <cell r="F17114">
            <v>43862.756041666667</v>
          </cell>
          <cell r="G17114">
            <v>0</v>
          </cell>
        </row>
        <row r="17115">
          <cell r="A17115">
            <v>98232</v>
          </cell>
          <cell r="B17115">
            <v>2900</v>
          </cell>
          <cell r="C17115">
            <v>44008.810601851852</v>
          </cell>
          <cell r="D17115">
            <v>9309</v>
          </cell>
          <cell r="E17115">
            <v>1200</v>
          </cell>
          <cell r="F17115">
            <v>43862.647430555553</v>
          </cell>
          <cell r="G17115">
            <v>0</v>
          </cell>
        </row>
        <row r="17116">
          <cell r="A17116">
            <v>98238</v>
          </cell>
          <cell r="B17116">
            <v>8412</v>
          </cell>
          <cell r="C17116">
            <v>44008.823993055557</v>
          </cell>
          <cell r="D17116">
            <v>2283</v>
          </cell>
          <cell r="E17116">
            <v>1200</v>
          </cell>
          <cell r="F17116">
            <v>43834.745717592596</v>
          </cell>
          <cell r="G17116">
            <v>0</v>
          </cell>
        </row>
        <row r="17117">
          <cell r="A17117">
            <v>98241</v>
          </cell>
          <cell r="B17117">
            <v>4033</v>
          </cell>
          <cell r="C17117">
            <v>44008.828055555547</v>
          </cell>
          <cell r="D17117">
            <v>851</v>
          </cell>
          <cell r="E17117">
            <v>1200</v>
          </cell>
          <cell r="F17117">
            <v>43922.252476851849</v>
          </cell>
          <cell r="G17117">
            <v>0</v>
          </cell>
        </row>
        <row r="17118">
          <cell r="A17118">
            <v>98245</v>
          </cell>
          <cell r="B17118">
            <v>4551</v>
          </cell>
          <cell r="C17118">
            <v>44008.839074074072</v>
          </cell>
          <cell r="D17118">
            <v>5994</v>
          </cell>
          <cell r="E17118">
            <v>1200</v>
          </cell>
          <cell r="F17118">
            <v>43833.741469907407</v>
          </cell>
          <cell r="G17118">
            <v>0</v>
          </cell>
        </row>
        <row r="17119">
          <cell r="A17119">
            <v>98250</v>
          </cell>
          <cell r="B17119">
            <v>11407</v>
          </cell>
          <cell r="C17119">
            <v>44008.882303240738</v>
          </cell>
          <cell r="D17119">
            <v>5965</v>
          </cell>
          <cell r="E17119">
            <v>1200</v>
          </cell>
          <cell r="F17119">
            <v>43891.180185185185</v>
          </cell>
          <cell r="G17119">
            <v>0</v>
          </cell>
        </row>
        <row r="17120">
          <cell r="A17120">
            <v>98256</v>
          </cell>
          <cell r="B17120">
            <v>1502</v>
          </cell>
          <cell r="C17120">
            <v>44008.885636574072</v>
          </cell>
          <cell r="D17120">
            <v>11726</v>
          </cell>
          <cell r="E17120">
            <v>1200</v>
          </cell>
          <cell r="F17120">
            <v>43835.526423611111</v>
          </cell>
          <cell r="G17120">
            <v>0</v>
          </cell>
        </row>
        <row r="17121">
          <cell r="A17121">
            <v>98259</v>
          </cell>
          <cell r="B17121">
            <v>1707</v>
          </cell>
          <cell r="C17121">
            <v>44008.894247685188</v>
          </cell>
          <cell r="D17121">
            <v>7062</v>
          </cell>
          <cell r="E17121">
            <v>1200</v>
          </cell>
          <cell r="F17121">
            <v>43832.040196759262</v>
          </cell>
          <cell r="G17121">
            <v>0</v>
          </cell>
        </row>
        <row r="17122">
          <cell r="A17122">
            <v>98262</v>
          </cell>
          <cell r="B17122">
            <v>10966</v>
          </cell>
          <cell r="C17122">
            <v>44008.899027777778</v>
          </cell>
          <cell r="D17122">
            <v>13813</v>
          </cell>
          <cell r="E17122">
            <v>1200</v>
          </cell>
          <cell r="F17122">
            <v>43923.310972222222</v>
          </cell>
          <cell r="G17122">
            <v>0</v>
          </cell>
        </row>
        <row r="17123">
          <cell r="A17123">
            <v>98264</v>
          </cell>
          <cell r="B17123">
            <v>5370</v>
          </cell>
          <cell r="C17123">
            <v>44008.904282407413</v>
          </cell>
          <cell r="D17123">
            <v>10807</v>
          </cell>
          <cell r="E17123">
            <v>1200</v>
          </cell>
          <cell r="F17123">
            <v>43953.841516203705</v>
          </cell>
          <cell r="G17123">
            <v>0</v>
          </cell>
        </row>
        <row r="17124">
          <cell r="A17124">
            <v>98268</v>
          </cell>
          <cell r="B17124">
            <v>6144</v>
          </cell>
          <cell r="C17124">
            <v>44008.910497685189</v>
          </cell>
          <cell r="D17124">
            <v>4808</v>
          </cell>
          <cell r="E17124">
            <v>1200</v>
          </cell>
          <cell r="F17124">
            <v>43835.220995370371</v>
          </cell>
          <cell r="G17124">
            <v>0</v>
          </cell>
        </row>
        <row r="17125">
          <cell r="A17125">
            <v>98273</v>
          </cell>
          <cell r="B17125">
            <v>4369</v>
          </cell>
          <cell r="C17125">
            <v>44008.913252314807</v>
          </cell>
          <cell r="D17125">
            <v>4808</v>
          </cell>
          <cell r="E17125">
            <v>1200</v>
          </cell>
          <cell r="F17125">
            <v>43835.220995370371</v>
          </cell>
          <cell r="G17125">
            <v>0</v>
          </cell>
        </row>
        <row r="17126">
          <cell r="A17126">
            <v>98279</v>
          </cell>
          <cell r="B17126">
            <v>11498</v>
          </cell>
          <cell r="C17126">
            <v>44008.914814814823</v>
          </cell>
          <cell r="D17126">
            <v>8404</v>
          </cell>
          <cell r="E17126">
            <v>1200</v>
          </cell>
          <cell r="F17126">
            <v>43862.8516087963</v>
          </cell>
          <cell r="G17126">
            <v>0</v>
          </cell>
        </row>
        <row r="17127">
          <cell r="A17127">
            <v>98281</v>
          </cell>
          <cell r="B17127">
            <v>2325</v>
          </cell>
          <cell r="C17127">
            <v>44008.91846064815</v>
          </cell>
          <cell r="D17127">
            <v>7062</v>
          </cell>
          <cell r="E17127">
            <v>0</v>
          </cell>
          <cell r="F17127">
            <v>43832.040196759262</v>
          </cell>
          <cell r="G17127">
            <v>0</v>
          </cell>
        </row>
        <row r="17128">
          <cell r="A17128">
            <v>98282</v>
          </cell>
          <cell r="B17128">
            <v>12078</v>
          </cell>
          <cell r="C17128">
            <v>44008.921481481477</v>
          </cell>
          <cell r="D17128">
            <v>5994</v>
          </cell>
          <cell r="E17128">
            <v>0</v>
          </cell>
          <cell r="F17128">
            <v>43833.741469907407</v>
          </cell>
          <cell r="G17128">
            <v>0</v>
          </cell>
        </row>
        <row r="17129">
          <cell r="A17129">
            <v>98287</v>
          </cell>
          <cell r="B17129">
            <v>11238</v>
          </cell>
          <cell r="C17129">
            <v>44008.935416666667</v>
          </cell>
          <cell r="D17129">
            <v>13110</v>
          </cell>
          <cell r="E17129">
            <v>1200</v>
          </cell>
          <cell r="F17129">
            <v>43831.863842592589</v>
          </cell>
          <cell r="G17129">
            <v>0</v>
          </cell>
        </row>
        <row r="17130">
          <cell r="A17130">
            <v>98290</v>
          </cell>
          <cell r="B17130">
            <v>8425</v>
          </cell>
          <cell r="C17130">
            <v>44008.937210648153</v>
          </cell>
          <cell r="D17130">
            <v>13702</v>
          </cell>
          <cell r="E17130">
            <v>1200</v>
          </cell>
          <cell r="F17130">
            <v>43983.591724537036</v>
          </cell>
          <cell r="G17130">
            <v>0</v>
          </cell>
        </row>
        <row r="17131">
          <cell r="A17131">
            <v>98296</v>
          </cell>
          <cell r="B17131">
            <v>12895</v>
          </cell>
          <cell r="C17131">
            <v>44008.938125000001</v>
          </cell>
          <cell r="D17131">
            <v>2167</v>
          </cell>
          <cell r="E17131">
            <v>1200</v>
          </cell>
          <cell r="F17131">
            <v>43983.320763888885</v>
          </cell>
          <cell r="G17131">
            <v>0</v>
          </cell>
        </row>
        <row r="17132">
          <cell r="A17132">
            <v>98301</v>
          </cell>
          <cell r="B17132">
            <v>10210</v>
          </cell>
          <cell r="C17132">
            <v>44008.938587962963</v>
          </cell>
          <cell r="D17132">
            <v>13184</v>
          </cell>
          <cell r="E17132">
            <v>1200</v>
          </cell>
          <cell r="F17132">
            <v>43832.858287037037</v>
          </cell>
          <cell r="G17132">
            <v>0</v>
          </cell>
        </row>
        <row r="17133">
          <cell r="A17133">
            <v>98304</v>
          </cell>
          <cell r="B17133">
            <v>10930</v>
          </cell>
          <cell r="C17133">
            <v>44008.941979166673</v>
          </cell>
          <cell r="D17133">
            <v>11486</v>
          </cell>
          <cell r="E17133">
            <v>1200</v>
          </cell>
          <cell r="F17133">
            <v>43862.192118055558</v>
          </cell>
          <cell r="G17133">
            <v>0</v>
          </cell>
        </row>
        <row r="17134">
          <cell r="A17134">
            <v>98311</v>
          </cell>
          <cell r="B17134">
            <v>8092</v>
          </cell>
          <cell r="C17134">
            <v>44008.942314814813</v>
          </cell>
          <cell r="D17134">
            <v>10487</v>
          </cell>
          <cell r="E17134">
            <v>0</v>
          </cell>
          <cell r="F17134">
            <v>43953.794386574074</v>
          </cell>
          <cell r="G17134">
            <v>0</v>
          </cell>
        </row>
        <row r="17135">
          <cell r="A17135">
            <v>98314</v>
          </cell>
          <cell r="B17135">
            <v>105</v>
          </cell>
          <cell r="C17135">
            <v>44008.95039351852</v>
          </cell>
          <cell r="D17135">
            <v>2405</v>
          </cell>
          <cell r="E17135">
            <v>1200</v>
          </cell>
          <cell r="F17135">
            <v>43891.569097222222</v>
          </cell>
          <cell r="G17135">
            <v>0</v>
          </cell>
        </row>
        <row r="17136">
          <cell r="A17136">
            <v>98316</v>
          </cell>
          <cell r="B17136">
            <v>6904</v>
          </cell>
          <cell r="C17136">
            <v>44008.960162037038</v>
          </cell>
          <cell r="D17136">
            <v>6210</v>
          </cell>
          <cell r="E17136">
            <v>1200</v>
          </cell>
          <cell r="F17136">
            <v>43922.62840277778</v>
          </cell>
          <cell r="G17136">
            <v>0</v>
          </cell>
        </row>
        <row r="17137">
          <cell r="A17137">
            <v>98320</v>
          </cell>
          <cell r="B17137">
            <v>13493</v>
          </cell>
          <cell r="C17137">
            <v>44008.962210648147</v>
          </cell>
          <cell r="D17137">
            <v>2343</v>
          </cell>
          <cell r="E17137">
            <v>1200</v>
          </cell>
          <cell r="F17137">
            <v>43952.033032407409</v>
          </cell>
          <cell r="G17137">
            <v>0</v>
          </cell>
        </row>
        <row r="17138">
          <cell r="A17138">
            <v>98323</v>
          </cell>
          <cell r="B17138">
            <v>6464</v>
          </cell>
          <cell r="C17138">
            <v>44008.990416666667</v>
          </cell>
          <cell r="D17138">
            <v>12711</v>
          </cell>
          <cell r="E17138">
            <v>0</v>
          </cell>
          <cell r="F17138">
            <v>43862.756041666667</v>
          </cell>
          <cell r="G17138">
            <v>0</v>
          </cell>
        </row>
        <row r="17139">
          <cell r="A17139">
            <v>98324</v>
          </cell>
          <cell r="B17139">
            <v>12758</v>
          </cell>
          <cell r="C17139">
            <v>44008.992384259262</v>
          </cell>
          <cell r="D17139">
            <v>13817</v>
          </cell>
          <cell r="E17139">
            <v>1200</v>
          </cell>
          <cell r="F17139">
            <v>43891.131111111114</v>
          </cell>
          <cell r="G17139">
            <v>0</v>
          </cell>
        </row>
        <row r="17140">
          <cell r="A17140">
            <v>98326</v>
          </cell>
          <cell r="B17140">
            <v>4340</v>
          </cell>
          <cell r="C17140">
            <v>44008.996944444443</v>
          </cell>
          <cell r="D17140">
            <v>1670</v>
          </cell>
          <cell r="E17140">
            <v>1200</v>
          </cell>
          <cell r="F17140">
            <v>43952.049432870372</v>
          </cell>
          <cell r="G17140">
            <v>0</v>
          </cell>
        </row>
        <row r="17141">
          <cell r="A17141">
            <v>98333</v>
          </cell>
          <cell r="B17141">
            <v>5603</v>
          </cell>
          <cell r="C17141">
            <v>44008.999525462961</v>
          </cell>
          <cell r="D17141">
            <v>2167</v>
          </cell>
          <cell r="E17141">
            <v>1200</v>
          </cell>
          <cell r="F17141">
            <v>43983.320763888885</v>
          </cell>
          <cell r="G17141">
            <v>0</v>
          </cell>
        </row>
        <row r="17142">
          <cell r="A17142">
            <v>98334</v>
          </cell>
          <cell r="B17142">
            <v>1604</v>
          </cell>
          <cell r="C17142">
            <v>44009.005937499998</v>
          </cell>
          <cell r="D17142">
            <v>3821</v>
          </cell>
          <cell r="E17142">
            <v>1200</v>
          </cell>
          <cell r="F17142">
            <v>43835.019953703704</v>
          </cell>
          <cell r="G17142">
            <v>0</v>
          </cell>
        </row>
        <row r="17143">
          <cell r="A17143">
            <v>98338</v>
          </cell>
          <cell r="B17143">
            <v>9521</v>
          </cell>
          <cell r="C17143">
            <v>44009.008761574078</v>
          </cell>
          <cell r="D17143">
            <v>1241</v>
          </cell>
          <cell r="E17143">
            <v>1200</v>
          </cell>
          <cell r="F17143">
            <v>43862.258877314816</v>
          </cell>
          <cell r="G17143">
            <v>0</v>
          </cell>
        </row>
        <row r="17144">
          <cell r="A17144">
            <v>98340</v>
          </cell>
          <cell r="B17144">
            <v>12125</v>
          </cell>
          <cell r="C17144">
            <v>44009.012615740743</v>
          </cell>
          <cell r="D17144">
            <v>6204</v>
          </cell>
          <cell r="E17144">
            <v>1200</v>
          </cell>
          <cell r="F17144">
            <v>43983.43540509259</v>
          </cell>
          <cell r="G17144">
            <v>0</v>
          </cell>
        </row>
        <row r="17145">
          <cell r="A17145">
            <v>98344</v>
          </cell>
          <cell r="B17145">
            <v>13230</v>
          </cell>
          <cell r="C17145">
            <v>44009.018472222233</v>
          </cell>
          <cell r="D17145">
            <v>5537</v>
          </cell>
          <cell r="E17145">
            <v>1200</v>
          </cell>
          <cell r="F17145">
            <v>43984.405729166669</v>
          </cell>
          <cell r="G17145">
            <v>0</v>
          </cell>
        </row>
        <row r="17146">
          <cell r="A17146">
            <v>98348</v>
          </cell>
          <cell r="B17146">
            <v>582</v>
          </cell>
          <cell r="C17146">
            <v>44009.022499999999</v>
          </cell>
          <cell r="D17146">
            <v>13702</v>
          </cell>
          <cell r="E17146">
            <v>1200</v>
          </cell>
          <cell r="F17146">
            <v>43983.591724537036</v>
          </cell>
          <cell r="G17146">
            <v>0</v>
          </cell>
        </row>
        <row r="17147">
          <cell r="A17147">
            <v>98353</v>
          </cell>
          <cell r="B17147">
            <v>9381</v>
          </cell>
          <cell r="C17147">
            <v>44009.023194444453</v>
          </cell>
          <cell r="D17147">
            <v>11486</v>
          </cell>
          <cell r="E17147">
            <v>1200</v>
          </cell>
          <cell r="F17147">
            <v>43862.192118055558</v>
          </cell>
          <cell r="G17147">
            <v>0</v>
          </cell>
        </row>
        <row r="17148">
          <cell r="A17148">
            <v>98356</v>
          </cell>
          <cell r="B17148">
            <v>6328</v>
          </cell>
          <cell r="C17148">
            <v>44009.034247685187</v>
          </cell>
          <cell r="D17148">
            <v>9532</v>
          </cell>
          <cell r="E17148">
            <v>1200</v>
          </cell>
          <cell r="F17148">
            <v>43831.611388888887</v>
          </cell>
          <cell r="G17148">
            <v>0</v>
          </cell>
        </row>
        <row r="17149">
          <cell r="A17149">
            <v>98361</v>
          </cell>
          <cell r="B17149">
            <v>3670</v>
          </cell>
          <cell r="C17149">
            <v>44009.045451388891</v>
          </cell>
          <cell r="D17149">
            <v>1670</v>
          </cell>
          <cell r="E17149">
            <v>1200</v>
          </cell>
          <cell r="F17149">
            <v>43952.049432870372</v>
          </cell>
          <cell r="G17149">
            <v>0</v>
          </cell>
        </row>
        <row r="17150">
          <cell r="A17150">
            <v>98362</v>
          </cell>
          <cell r="B17150">
            <v>11939</v>
          </cell>
          <cell r="C17150">
            <v>44009.051574074067</v>
          </cell>
          <cell r="D17150">
            <v>2343</v>
          </cell>
          <cell r="E17150">
            <v>1200</v>
          </cell>
          <cell r="F17150">
            <v>43952.033032407409</v>
          </cell>
          <cell r="G17150">
            <v>0</v>
          </cell>
        </row>
        <row r="17151">
          <cell r="A17151">
            <v>98365</v>
          </cell>
          <cell r="B17151">
            <v>13450</v>
          </cell>
          <cell r="C17151">
            <v>44009.056655092587</v>
          </cell>
          <cell r="D17151">
            <v>7062</v>
          </cell>
          <cell r="E17151">
            <v>1200</v>
          </cell>
          <cell r="F17151">
            <v>43832.040196759262</v>
          </cell>
          <cell r="G17151">
            <v>0</v>
          </cell>
        </row>
        <row r="17152">
          <cell r="A17152">
            <v>98372</v>
          </cell>
          <cell r="B17152">
            <v>12447</v>
          </cell>
          <cell r="C17152">
            <v>44009.057187500002</v>
          </cell>
          <cell r="D17152">
            <v>4120</v>
          </cell>
          <cell r="E17152">
            <v>960</v>
          </cell>
          <cell r="F17152">
            <v>43952.016840277778</v>
          </cell>
          <cell r="G17152">
            <v>0</v>
          </cell>
        </row>
        <row r="17153">
          <cell r="A17153">
            <v>98377</v>
          </cell>
          <cell r="B17153">
            <v>4781</v>
          </cell>
          <cell r="C17153">
            <v>44009.058680555558</v>
          </cell>
          <cell r="D17153">
            <v>6390</v>
          </cell>
          <cell r="E17153">
            <v>1200</v>
          </cell>
          <cell r="F17153">
            <v>43983.205081018517</v>
          </cell>
          <cell r="G17153">
            <v>0</v>
          </cell>
        </row>
        <row r="17154">
          <cell r="A17154">
            <v>98382</v>
          </cell>
          <cell r="B17154">
            <v>8062</v>
          </cell>
          <cell r="C17154">
            <v>44009.06</v>
          </cell>
          <cell r="D17154">
            <v>10526</v>
          </cell>
          <cell r="E17154">
            <v>1200</v>
          </cell>
          <cell r="F17154">
            <v>43922.45652777778</v>
          </cell>
          <cell r="G17154">
            <v>0</v>
          </cell>
        </row>
        <row r="17155">
          <cell r="A17155">
            <v>98385</v>
          </cell>
          <cell r="B17155">
            <v>7326</v>
          </cell>
          <cell r="C17155">
            <v>44009.065358796302</v>
          </cell>
          <cell r="D17155">
            <v>7878</v>
          </cell>
          <cell r="E17155">
            <v>960</v>
          </cell>
          <cell r="F17155">
            <v>43891.070462962962</v>
          </cell>
          <cell r="G17155">
            <v>0</v>
          </cell>
        </row>
        <row r="17156">
          <cell r="A17156">
            <v>98387</v>
          </cell>
          <cell r="B17156">
            <v>4382</v>
          </cell>
          <cell r="C17156">
            <v>44009.068518518521</v>
          </cell>
          <cell r="D17156">
            <v>4478</v>
          </cell>
          <cell r="E17156">
            <v>1200</v>
          </cell>
          <cell r="F17156">
            <v>43892.460312499999</v>
          </cell>
          <cell r="G17156">
            <v>0</v>
          </cell>
        </row>
        <row r="17157">
          <cell r="A17157">
            <v>98394</v>
          </cell>
          <cell r="B17157">
            <v>6775</v>
          </cell>
          <cell r="C17157">
            <v>44009.070902777778</v>
          </cell>
          <cell r="D17157">
            <v>5318</v>
          </cell>
          <cell r="E17157">
            <v>1200</v>
          </cell>
          <cell r="F17157">
            <v>43891.637048611112</v>
          </cell>
          <cell r="G17157">
            <v>0</v>
          </cell>
        </row>
        <row r="17158">
          <cell r="A17158">
            <v>98395</v>
          </cell>
          <cell r="B17158">
            <v>1489</v>
          </cell>
          <cell r="C17158">
            <v>44009.07545138889</v>
          </cell>
          <cell r="D17158">
            <v>10304</v>
          </cell>
          <cell r="E17158">
            <v>1200</v>
          </cell>
          <cell r="F17158">
            <v>43891.918229166666</v>
          </cell>
          <cell r="G17158">
            <v>0</v>
          </cell>
        </row>
        <row r="17159">
          <cell r="A17159">
            <v>98396</v>
          </cell>
          <cell r="B17159">
            <v>5672</v>
          </cell>
          <cell r="C17159">
            <v>44009.077789351853</v>
          </cell>
          <cell r="D17159">
            <v>11210</v>
          </cell>
          <cell r="E17159">
            <v>1200</v>
          </cell>
          <cell r="F17159">
            <v>43922.334780092591</v>
          </cell>
          <cell r="G17159">
            <v>0</v>
          </cell>
        </row>
        <row r="17160">
          <cell r="A17160">
            <v>98402</v>
          </cell>
          <cell r="B17160">
            <v>13493</v>
          </cell>
          <cell r="C17160">
            <v>44009.082858796297</v>
          </cell>
          <cell r="D17160">
            <v>10487</v>
          </cell>
          <cell r="E17160">
            <v>1200</v>
          </cell>
          <cell r="F17160">
            <v>43953.794386574074</v>
          </cell>
          <cell r="G17160">
            <v>0</v>
          </cell>
        </row>
        <row r="17161">
          <cell r="A17161">
            <v>98405</v>
          </cell>
          <cell r="B17161">
            <v>334</v>
          </cell>
          <cell r="C17161">
            <v>44009.0862037037</v>
          </cell>
          <cell r="D17161">
            <v>6844</v>
          </cell>
          <cell r="E17161">
            <v>1200</v>
          </cell>
          <cell r="F17161">
            <v>43891.224456018521</v>
          </cell>
          <cell r="G17161">
            <v>0</v>
          </cell>
        </row>
        <row r="17162">
          <cell r="A17162">
            <v>98411</v>
          </cell>
          <cell r="B17162">
            <v>7109</v>
          </cell>
          <cell r="C17162">
            <v>44009.089895833327</v>
          </cell>
          <cell r="D17162">
            <v>11551</v>
          </cell>
          <cell r="E17162">
            <v>1200</v>
          </cell>
          <cell r="F17162">
            <v>43983.338842592595</v>
          </cell>
          <cell r="G17162">
            <v>0</v>
          </cell>
        </row>
        <row r="17163">
          <cell r="A17163">
            <v>98417</v>
          </cell>
          <cell r="B17163">
            <v>883</v>
          </cell>
          <cell r="C17163">
            <v>44009.099386574067</v>
          </cell>
          <cell r="D17163">
            <v>4283</v>
          </cell>
          <cell r="E17163">
            <v>1200</v>
          </cell>
          <cell r="F17163">
            <v>43983.649594907409</v>
          </cell>
          <cell r="G17163">
            <v>0</v>
          </cell>
        </row>
        <row r="17164">
          <cell r="A17164">
            <v>98423</v>
          </cell>
          <cell r="B17164">
            <v>1278</v>
          </cell>
          <cell r="C17164">
            <v>44009.114155092589</v>
          </cell>
          <cell r="D17164">
            <v>12504</v>
          </cell>
          <cell r="E17164">
            <v>1200</v>
          </cell>
          <cell r="F17164">
            <v>43833.397569444445</v>
          </cell>
          <cell r="G17164">
            <v>0</v>
          </cell>
        </row>
        <row r="17165">
          <cell r="A17165">
            <v>98424</v>
          </cell>
          <cell r="B17165">
            <v>5019</v>
          </cell>
          <cell r="C17165">
            <v>44009.123784722222</v>
          </cell>
          <cell r="D17165">
            <v>10783</v>
          </cell>
          <cell r="E17165">
            <v>1200</v>
          </cell>
          <cell r="F17165">
            <v>43862.838495370372</v>
          </cell>
          <cell r="G17165">
            <v>0</v>
          </cell>
        </row>
        <row r="17166">
          <cell r="A17166">
            <v>98431</v>
          </cell>
          <cell r="B17166">
            <v>12027</v>
          </cell>
          <cell r="C17166">
            <v>44009.135289351849</v>
          </cell>
          <cell r="D17166">
            <v>5537</v>
          </cell>
          <cell r="E17166">
            <v>0</v>
          </cell>
          <cell r="F17166">
            <v>43984.405729166669</v>
          </cell>
          <cell r="G17166">
            <v>0</v>
          </cell>
        </row>
        <row r="17167">
          <cell r="A17167">
            <v>98435</v>
          </cell>
          <cell r="B17167">
            <v>5162</v>
          </cell>
          <cell r="C17167">
            <v>44009.140694444453</v>
          </cell>
          <cell r="D17167">
            <v>12156</v>
          </cell>
          <cell r="E17167">
            <v>1200</v>
          </cell>
          <cell r="F17167">
            <v>43922.017361111109</v>
          </cell>
          <cell r="G17167">
            <v>0</v>
          </cell>
        </row>
        <row r="17168">
          <cell r="A17168">
            <v>98441</v>
          </cell>
          <cell r="B17168">
            <v>6878</v>
          </cell>
          <cell r="C17168">
            <v>44009.154907407406</v>
          </cell>
          <cell r="D17168">
            <v>4552</v>
          </cell>
          <cell r="E17168">
            <v>960</v>
          </cell>
          <cell r="F17168">
            <v>43922.390960648147</v>
          </cell>
          <cell r="G17168">
            <v>0</v>
          </cell>
        </row>
        <row r="17169">
          <cell r="A17169">
            <v>98446</v>
          </cell>
          <cell r="B17169">
            <v>11778</v>
          </cell>
          <cell r="C17169">
            <v>44009.156863425917</v>
          </cell>
          <cell r="D17169">
            <v>4264</v>
          </cell>
          <cell r="E17169">
            <v>1200</v>
          </cell>
          <cell r="F17169">
            <v>43922.337789351855</v>
          </cell>
          <cell r="G17169">
            <v>0</v>
          </cell>
        </row>
        <row r="17170">
          <cell r="A17170">
            <v>98448</v>
          </cell>
          <cell r="B17170">
            <v>7340</v>
          </cell>
          <cell r="C17170">
            <v>44009.159409722219</v>
          </cell>
          <cell r="D17170">
            <v>6844</v>
          </cell>
          <cell r="E17170">
            <v>1200</v>
          </cell>
          <cell r="F17170">
            <v>43891.224456018521</v>
          </cell>
          <cell r="G17170">
            <v>0</v>
          </cell>
        </row>
        <row r="17171">
          <cell r="A17171">
            <v>98449</v>
          </cell>
          <cell r="B17171">
            <v>8062</v>
          </cell>
          <cell r="C17171">
            <v>44009.170601851853</v>
          </cell>
          <cell r="D17171">
            <v>8064</v>
          </cell>
          <cell r="E17171">
            <v>1200</v>
          </cell>
          <cell r="F17171">
            <v>43832.876203703701</v>
          </cell>
          <cell r="G17171">
            <v>0</v>
          </cell>
        </row>
        <row r="17172">
          <cell r="A17172">
            <v>98453</v>
          </cell>
          <cell r="B17172">
            <v>4352</v>
          </cell>
          <cell r="C17172">
            <v>44009.173217592594</v>
          </cell>
          <cell r="D17172">
            <v>11791</v>
          </cell>
          <cell r="E17172">
            <v>1200</v>
          </cell>
          <cell r="F17172">
            <v>43863.376111111109</v>
          </cell>
          <cell r="G17172">
            <v>0</v>
          </cell>
        </row>
        <row r="17173">
          <cell r="A17173">
            <v>98458</v>
          </cell>
          <cell r="B17173">
            <v>12006</v>
          </cell>
          <cell r="C17173">
            <v>44009.179490740738</v>
          </cell>
          <cell r="D17173">
            <v>5994</v>
          </cell>
          <cell r="E17173">
            <v>1200</v>
          </cell>
          <cell r="F17173">
            <v>43833.741469907407</v>
          </cell>
          <cell r="G17173">
            <v>0</v>
          </cell>
        </row>
        <row r="17174">
          <cell r="A17174">
            <v>98461</v>
          </cell>
          <cell r="B17174">
            <v>5603</v>
          </cell>
          <cell r="C17174">
            <v>44009.184166666673</v>
          </cell>
          <cell r="D17174">
            <v>5318</v>
          </cell>
          <cell r="E17174">
            <v>1200</v>
          </cell>
          <cell r="F17174">
            <v>43891.637048611112</v>
          </cell>
          <cell r="G17174">
            <v>0</v>
          </cell>
        </row>
        <row r="17175">
          <cell r="A17175">
            <v>98464</v>
          </cell>
          <cell r="B17175">
            <v>1201</v>
          </cell>
          <cell r="C17175">
            <v>44009.189571759263</v>
          </cell>
          <cell r="D17175">
            <v>7878</v>
          </cell>
          <cell r="E17175">
            <v>1200</v>
          </cell>
          <cell r="F17175">
            <v>43891.070462962962</v>
          </cell>
          <cell r="G17175">
            <v>0</v>
          </cell>
        </row>
        <row r="17176">
          <cell r="A17176">
            <v>98465</v>
          </cell>
          <cell r="B17176">
            <v>5338</v>
          </cell>
          <cell r="C17176">
            <v>44009.194016203714</v>
          </cell>
          <cell r="D17176">
            <v>12264</v>
          </cell>
          <cell r="E17176">
            <v>1200</v>
          </cell>
          <cell r="F17176">
            <v>43862.542557870373</v>
          </cell>
          <cell r="G17176">
            <v>0</v>
          </cell>
        </row>
        <row r="17177">
          <cell r="A17177">
            <v>98472</v>
          </cell>
          <cell r="B17177">
            <v>10581</v>
          </cell>
          <cell r="C17177">
            <v>44009.204872685194</v>
          </cell>
          <cell r="D17177">
            <v>5612</v>
          </cell>
          <cell r="E17177">
            <v>1200</v>
          </cell>
          <cell r="F17177">
            <v>43891.11309027778</v>
          </cell>
          <cell r="G17177">
            <v>0</v>
          </cell>
        </row>
        <row r="17178">
          <cell r="A17178">
            <v>98474</v>
          </cell>
          <cell r="B17178">
            <v>3210</v>
          </cell>
          <cell r="C17178">
            <v>44009.260833333326</v>
          </cell>
          <cell r="D17178">
            <v>5994</v>
          </cell>
          <cell r="E17178">
            <v>1200</v>
          </cell>
          <cell r="F17178">
            <v>43833.741469907407</v>
          </cell>
          <cell r="G17178">
            <v>0</v>
          </cell>
        </row>
        <row r="17179">
          <cell r="A17179">
            <v>98477</v>
          </cell>
          <cell r="B17179">
            <v>2285</v>
          </cell>
          <cell r="C17179">
            <v>44009.261377314811</v>
          </cell>
          <cell r="D17179">
            <v>5484</v>
          </cell>
          <cell r="E17179">
            <v>1200</v>
          </cell>
          <cell r="F17179">
            <v>43862.519675925927</v>
          </cell>
          <cell r="G17179">
            <v>0</v>
          </cell>
        </row>
        <row r="17180">
          <cell r="A17180">
            <v>98484</v>
          </cell>
          <cell r="B17180">
            <v>5820</v>
          </cell>
          <cell r="C17180">
            <v>44009.268287037034</v>
          </cell>
          <cell r="D17180">
            <v>11991</v>
          </cell>
          <cell r="E17180">
            <v>960</v>
          </cell>
          <cell r="F17180">
            <v>43983.989039351851</v>
          </cell>
          <cell r="G17180">
            <v>0</v>
          </cell>
        </row>
        <row r="17181">
          <cell r="A17181">
            <v>98485</v>
          </cell>
          <cell r="B17181">
            <v>9906</v>
          </cell>
          <cell r="C17181">
            <v>44009.278726851851</v>
          </cell>
          <cell r="D17181">
            <v>11551</v>
          </cell>
          <cell r="E17181">
            <v>1200</v>
          </cell>
          <cell r="F17181">
            <v>43983.338842592595</v>
          </cell>
          <cell r="G17181">
            <v>0</v>
          </cell>
        </row>
        <row r="17182">
          <cell r="A17182">
            <v>98486</v>
          </cell>
          <cell r="B17182">
            <v>8580</v>
          </cell>
          <cell r="C17182">
            <v>44009.290451388893</v>
          </cell>
          <cell r="D17182">
            <v>2167</v>
          </cell>
          <cell r="E17182">
            <v>1200</v>
          </cell>
          <cell r="F17182">
            <v>43983.320763888885</v>
          </cell>
          <cell r="G17182">
            <v>0</v>
          </cell>
        </row>
        <row r="17183">
          <cell r="A17183">
            <v>98489</v>
          </cell>
          <cell r="B17183">
            <v>5170</v>
          </cell>
          <cell r="C17183">
            <v>44009.294953703713</v>
          </cell>
          <cell r="D17183">
            <v>11726</v>
          </cell>
          <cell r="E17183">
            <v>1200</v>
          </cell>
          <cell r="F17183">
            <v>43835.526423611111</v>
          </cell>
          <cell r="G17183">
            <v>0</v>
          </cell>
        </row>
        <row r="17184">
          <cell r="A17184">
            <v>98492</v>
          </cell>
          <cell r="B17184">
            <v>1780</v>
          </cell>
          <cell r="C17184">
            <v>44009.306377314817</v>
          </cell>
          <cell r="D17184">
            <v>2338</v>
          </cell>
          <cell r="E17184">
            <v>1200</v>
          </cell>
          <cell r="F17184">
            <v>43952.015902777777</v>
          </cell>
          <cell r="G17184">
            <v>0</v>
          </cell>
        </row>
        <row r="17185">
          <cell r="A17185">
            <v>98496</v>
          </cell>
          <cell r="B17185">
            <v>4497</v>
          </cell>
          <cell r="C17185">
            <v>44009.308078703703</v>
          </cell>
          <cell r="D17185">
            <v>6508</v>
          </cell>
          <cell r="E17185">
            <v>1200</v>
          </cell>
          <cell r="F17185">
            <v>43922.195034722223</v>
          </cell>
          <cell r="G17185">
            <v>0</v>
          </cell>
        </row>
        <row r="17186">
          <cell r="A17186">
            <v>98502</v>
          </cell>
          <cell r="B17186">
            <v>8646</v>
          </cell>
          <cell r="C17186">
            <v>44009.313437500001</v>
          </cell>
          <cell r="D17186">
            <v>4808</v>
          </cell>
          <cell r="E17186">
            <v>1200</v>
          </cell>
          <cell r="F17186">
            <v>43835.220995370371</v>
          </cell>
          <cell r="G17186">
            <v>0</v>
          </cell>
        </row>
        <row r="17187">
          <cell r="A17187">
            <v>98509</v>
          </cell>
          <cell r="B17187">
            <v>2747</v>
          </cell>
          <cell r="C17187">
            <v>44009.3362037037</v>
          </cell>
          <cell r="D17187">
            <v>9309</v>
          </cell>
          <cell r="E17187">
            <v>1200</v>
          </cell>
          <cell r="F17187">
            <v>43862.647430555553</v>
          </cell>
          <cell r="G17187">
            <v>0</v>
          </cell>
        </row>
        <row r="17188">
          <cell r="A17188">
            <v>98512</v>
          </cell>
          <cell r="B17188">
            <v>13315</v>
          </cell>
          <cell r="C17188">
            <v>44009.342349537037</v>
          </cell>
          <cell r="D17188">
            <v>8508</v>
          </cell>
          <cell r="E17188">
            <v>1200</v>
          </cell>
          <cell r="F17188">
            <v>43831.426666666666</v>
          </cell>
          <cell r="G17188">
            <v>0</v>
          </cell>
        </row>
        <row r="17189">
          <cell r="A17189">
            <v>98515</v>
          </cell>
          <cell r="B17189">
            <v>3281</v>
          </cell>
          <cell r="C17189">
            <v>44009.366099537037</v>
          </cell>
          <cell r="D17189">
            <v>4283</v>
          </cell>
          <cell r="E17189">
            <v>1200</v>
          </cell>
          <cell r="F17189">
            <v>43983.649594907409</v>
          </cell>
          <cell r="G17189">
            <v>0</v>
          </cell>
        </row>
        <row r="17190">
          <cell r="A17190">
            <v>98522</v>
          </cell>
          <cell r="B17190">
            <v>8232</v>
          </cell>
          <cell r="C17190">
            <v>44009.375300925924</v>
          </cell>
          <cell r="D17190">
            <v>11991</v>
          </cell>
          <cell r="E17190">
            <v>0</v>
          </cell>
          <cell r="F17190">
            <v>43983.989039351851</v>
          </cell>
          <cell r="G17190">
            <v>0</v>
          </cell>
        </row>
        <row r="17191">
          <cell r="A17191">
            <v>98527</v>
          </cell>
          <cell r="B17191">
            <v>2678</v>
          </cell>
          <cell r="C17191">
            <v>44009.375358796293</v>
          </cell>
          <cell r="D17191">
            <v>4808</v>
          </cell>
          <cell r="E17191">
            <v>1200</v>
          </cell>
          <cell r="F17191">
            <v>43835.220995370371</v>
          </cell>
          <cell r="G17191">
            <v>0</v>
          </cell>
        </row>
        <row r="17192">
          <cell r="A17192">
            <v>98528</v>
          </cell>
          <cell r="B17192">
            <v>7076</v>
          </cell>
          <cell r="C17192">
            <v>44009.377418981479</v>
          </cell>
          <cell r="D17192">
            <v>13110</v>
          </cell>
          <cell r="E17192">
            <v>1200</v>
          </cell>
          <cell r="F17192">
            <v>43831.863842592589</v>
          </cell>
          <cell r="G17192">
            <v>0</v>
          </cell>
        </row>
        <row r="17193">
          <cell r="A17193">
            <v>98531</v>
          </cell>
          <cell r="B17193">
            <v>1154</v>
          </cell>
          <cell r="C17193">
            <v>44009.382025462961</v>
          </cell>
          <cell r="D17193">
            <v>5965</v>
          </cell>
          <cell r="E17193">
            <v>0</v>
          </cell>
          <cell r="F17193">
            <v>43891.180185185185</v>
          </cell>
          <cell r="G17193">
            <v>0</v>
          </cell>
        </row>
        <row r="17194">
          <cell r="A17194">
            <v>98537</v>
          </cell>
          <cell r="B17194">
            <v>3839</v>
          </cell>
          <cell r="C17194">
            <v>44009.383819444447</v>
          </cell>
          <cell r="D17194">
            <v>7990</v>
          </cell>
          <cell r="E17194">
            <v>1200</v>
          </cell>
          <cell r="F17194">
            <v>43953.033599537041</v>
          </cell>
          <cell r="G17194">
            <v>0</v>
          </cell>
        </row>
        <row r="17195">
          <cell r="A17195">
            <v>98544</v>
          </cell>
          <cell r="B17195">
            <v>9170</v>
          </cell>
          <cell r="C17195">
            <v>44009.394409722219</v>
          </cell>
          <cell r="D17195">
            <v>955</v>
          </cell>
          <cell r="E17195">
            <v>1200</v>
          </cell>
          <cell r="F17195">
            <v>43952.412777777776</v>
          </cell>
          <cell r="G17195">
            <v>0</v>
          </cell>
        </row>
        <row r="17196">
          <cell r="A17196">
            <v>98551</v>
          </cell>
          <cell r="B17196">
            <v>5401</v>
          </cell>
          <cell r="C17196">
            <v>44009.426689814813</v>
          </cell>
          <cell r="D17196">
            <v>12156</v>
          </cell>
          <cell r="E17196">
            <v>1200</v>
          </cell>
          <cell r="F17196">
            <v>43922.017361111109</v>
          </cell>
          <cell r="G17196">
            <v>0</v>
          </cell>
        </row>
        <row r="17197">
          <cell r="A17197">
            <v>98554</v>
          </cell>
          <cell r="B17197">
            <v>8115</v>
          </cell>
          <cell r="C17197">
            <v>44009.438738425917</v>
          </cell>
          <cell r="D17197">
            <v>831</v>
          </cell>
          <cell r="E17197">
            <v>1200</v>
          </cell>
          <cell r="F17197">
            <v>43952.334629629629</v>
          </cell>
          <cell r="G17197">
            <v>0</v>
          </cell>
        </row>
        <row r="17198">
          <cell r="A17198">
            <v>98558</v>
          </cell>
          <cell r="B17198">
            <v>8092</v>
          </cell>
          <cell r="C17198">
            <v>44009.442002314812</v>
          </cell>
          <cell r="D17198">
            <v>6266</v>
          </cell>
          <cell r="E17198">
            <v>1200</v>
          </cell>
          <cell r="F17198">
            <v>43863.602118055554</v>
          </cell>
          <cell r="G17198">
            <v>0</v>
          </cell>
        </row>
        <row r="17199">
          <cell r="A17199">
            <v>98562</v>
          </cell>
          <cell r="B17199">
            <v>104</v>
          </cell>
          <cell r="C17199">
            <v>44009.443368055552</v>
          </cell>
          <cell r="D17199">
            <v>13588</v>
          </cell>
          <cell r="E17199">
            <v>1200</v>
          </cell>
          <cell r="F17199">
            <v>43985.980150462965</v>
          </cell>
          <cell r="G17199">
            <v>0</v>
          </cell>
        </row>
        <row r="17200">
          <cell r="A17200">
            <v>98564</v>
          </cell>
          <cell r="B17200">
            <v>11778</v>
          </cell>
          <cell r="C17200">
            <v>44009.466493055559</v>
          </cell>
          <cell r="D17200">
            <v>6508</v>
          </cell>
          <cell r="E17200">
            <v>1200</v>
          </cell>
          <cell r="F17200">
            <v>43922.195034722223</v>
          </cell>
          <cell r="G17200">
            <v>0</v>
          </cell>
        </row>
        <row r="17201">
          <cell r="A17201">
            <v>98566</v>
          </cell>
          <cell r="B17201">
            <v>2691</v>
          </cell>
          <cell r="C17201">
            <v>44009.468958333331</v>
          </cell>
          <cell r="D17201">
            <v>10111</v>
          </cell>
          <cell r="E17201">
            <v>0</v>
          </cell>
          <cell r="F17201">
            <v>43891.165625000001</v>
          </cell>
          <cell r="G17201">
            <v>0</v>
          </cell>
        </row>
        <row r="17202">
          <cell r="A17202">
            <v>98567</v>
          </cell>
          <cell r="B17202">
            <v>10676</v>
          </cell>
          <cell r="C17202">
            <v>44009.469571759262</v>
          </cell>
          <cell r="D17202">
            <v>12030</v>
          </cell>
          <cell r="E17202">
            <v>1200</v>
          </cell>
          <cell r="F17202">
            <v>43832.412627314814</v>
          </cell>
          <cell r="G17202">
            <v>0</v>
          </cell>
        </row>
        <row r="17203">
          <cell r="A17203">
            <v>98570</v>
          </cell>
          <cell r="B17203">
            <v>8256</v>
          </cell>
          <cell r="C17203">
            <v>44009.471319444441</v>
          </cell>
          <cell r="D17203">
            <v>6266</v>
          </cell>
          <cell r="E17203">
            <v>960</v>
          </cell>
          <cell r="F17203">
            <v>43863.602118055554</v>
          </cell>
          <cell r="G17203">
            <v>0</v>
          </cell>
        </row>
        <row r="17204">
          <cell r="A17204">
            <v>98577</v>
          </cell>
          <cell r="B17204">
            <v>957</v>
          </cell>
          <cell r="C17204">
            <v>44009.502442129633</v>
          </cell>
          <cell r="D17204">
            <v>8436</v>
          </cell>
          <cell r="E17204">
            <v>1200</v>
          </cell>
          <cell r="F17204">
            <v>43862.029675925929</v>
          </cell>
          <cell r="G17204">
            <v>0</v>
          </cell>
        </row>
        <row r="17205">
          <cell r="A17205">
            <v>98580</v>
          </cell>
          <cell r="B17205">
            <v>7928</v>
          </cell>
          <cell r="C17205">
            <v>44009.520775462966</v>
          </cell>
          <cell r="D17205">
            <v>2283</v>
          </cell>
          <cell r="E17205">
            <v>1200</v>
          </cell>
          <cell r="F17205">
            <v>43834.745717592596</v>
          </cell>
          <cell r="G17205">
            <v>0</v>
          </cell>
        </row>
        <row r="17206">
          <cell r="A17206">
            <v>98586</v>
          </cell>
          <cell r="B17206">
            <v>7595</v>
          </cell>
          <cell r="C17206">
            <v>44009.527222222219</v>
          </cell>
          <cell r="D17206">
            <v>2387</v>
          </cell>
          <cell r="E17206">
            <v>1200</v>
          </cell>
          <cell r="F17206">
            <v>43836.127511574072</v>
          </cell>
          <cell r="G17206">
            <v>0</v>
          </cell>
        </row>
        <row r="17207">
          <cell r="A17207">
            <v>98595</v>
          </cell>
          <cell r="B17207">
            <v>12037</v>
          </cell>
          <cell r="C17207">
            <v>44009.554583333331</v>
          </cell>
          <cell r="D17207">
            <v>13110</v>
          </cell>
          <cell r="E17207">
            <v>1200</v>
          </cell>
          <cell r="F17207">
            <v>43831.863842592589</v>
          </cell>
          <cell r="G17207">
            <v>0</v>
          </cell>
        </row>
        <row r="17208">
          <cell r="A17208">
            <v>98596</v>
          </cell>
          <cell r="B17208">
            <v>13055</v>
          </cell>
          <cell r="C17208">
            <v>44009.557928240742</v>
          </cell>
          <cell r="D17208">
            <v>9532</v>
          </cell>
          <cell r="E17208">
            <v>1200</v>
          </cell>
          <cell r="F17208">
            <v>43831.611388888887</v>
          </cell>
          <cell r="G17208">
            <v>0</v>
          </cell>
        </row>
        <row r="17209">
          <cell r="A17209">
            <v>98602</v>
          </cell>
          <cell r="B17209">
            <v>2884</v>
          </cell>
          <cell r="C17209">
            <v>44009.558715277781</v>
          </cell>
          <cell r="D17209">
            <v>13588</v>
          </cell>
          <cell r="E17209">
            <v>1200</v>
          </cell>
          <cell r="F17209">
            <v>43985.980150462965</v>
          </cell>
          <cell r="G17209">
            <v>0</v>
          </cell>
        </row>
        <row r="17210">
          <cell r="A17210">
            <v>98609</v>
          </cell>
          <cell r="B17210">
            <v>12159</v>
          </cell>
          <cell r="C17210">
            <v>44009.559189814812</v>
          </cell>
          <cell r="D17210">
            <v>4283</v>
          </cell>
          <cell r="E17210">
            <v>0</v>
          </cell>
          <cell r="F17210">
            <v>43983.649594907409</v>
          </cell>
          <cell r="G17210">
            <v>0</v>
          </cell>
        </row>
        <row r="17211">
          <cell r="A17211">
            <v>98610</v>
          </cell>
          <cell r="B17211">
            <v>3693</v>
          </cell>
          <cell r="C17211">
            <v>44009.571099537039</v>
          </cell>
          <cell r="D17211">
            <v>1241</v>
          </cell>
          <cell r="E17211">
            <v>1200</v>
          </cell>
          <cell r="F17211">
            <v>43862.258877314816</v>
          </cell>
          <cell r="G17211">
            <v>0</v>
          </cell>
        </row>
        <row r="17212">
          <cell r="A17212">
            <v>98616</v>
          </cell>
          <cell r="B17212">
            <v>13132</v>
          </cell>
          <cell r="C17212">
            <v>44009.575312499997</v>
          </cell>
          <cell r="D17212">
            <v>1305</v>
          </cell>
          <cell r="E17212">
            <v>1200</v>
          </cell>
          <cell r="F17212">
            <v>43922.021249999998</v>
          </cell>
          <cell r="G17212">
            <v>0</v>
          </cell>
        </row>
        <row r="17213">
          <cell r="A17213">
            <v>98618</v>
          </cell>
          <cell r="B17213">
            <v>682</v>
          </cell>
          <cell r="C17213">
            <v>44009.583182870367</v>
          </cell>
          <cell r="D17213">
            <v>1181</v>
          </cell>
          <cell r="E17213">
            <v>1200</v>
          </cell>
          <cell r="F17213">
            <v>43985.458460648151</v>
          </cell>
          <cell r="G17213">
            <v>0</v>
          </cell>
        </row>
        <row r="17214">
          <cell r="A17214">
            <v>98624</v>
          </cell>
          <cell r="B17214">
            <v>5751</v>
          </cell>
          <cell r="C17214">
            <v>44009.584861111107</v>
          </cell>
          <cell r="D17214">
            <v>6844</v>
          </cell>
          <cell r="E17214">
            <v>1200</v>
          </cell>
          <cell r="F17214">
            <v>43891.224456018521</v>
          </cell>
          <cell r="G17214">
            <v>0</v>
          </cell>
        </row>
        <row r="17215">
          <cell r="A17215">
            <v>98631</v>
          </cell>
          <cell r="B17215">
            <v>6328</v>
          </cell>
          <cell r="C17215">
            <v>44009.588159722232</v>
          </cell>
          <cell r="D17215">
            <v>6962</v>
          </cell>
          <cell r="E17215">
            <v>1200</v>
          </cell>
          <cell r="F17215">
            <v>43922.213738425926</v>
          </cell>
          <cell r="G17215">
            <v>0</v>
          </cell>
        </row>
        <row r="17216">
          <cell r="A17216">
            <v>98632</v>
          </cell>
          <cell r="B17216">
            <v>2633</v>
          </cell>
          <cell r="C17216">
            <v>44009.590300925927</v>
          </cell>
          <cell r="D17216">
            <v>2167</v>
          </cell>
          <cell r="E17216">
            <v>1200</v>
          </cell>
          <cell r="F17216">
            <v>43983.320763888885</v>
          </cell>
          <cell r="G17216">
            <v>0</v>
          </cell>
        </row>
        <row r="17217">
          <cell r="A17217">
            <v>98637</v>
          </cell>
          <cell r="B17217">
            <v>5374</v>
          </cell>
          <cell r="C17217">
            <v>44009.594965277778</v>
          </cell>
          <cell r="D17217">
            <v>10526</v>
          </cell>
          <cell r="E17217">
            <v>1200</v>
          </cell>
          <cell r="F17217">
            <v>43922.45652777778</v>
          </cell>
          <cell r="G17217">
            <v>0</v>
          </cell>
        </row>
        <row r="17218">
          <cell r="A17218">
            <v>98640</v>
          </cell>
          <cell r="B17218">
            <v>13493</v>
          </cell>
          <cell r="C17218">
            <v>44009.600243055553</v>
          </cell>
          <cell r="D17218">
            <v>11486</v>
          </cell>
          <cell r="E17218">
            <v>1200</v>
          </cell>
          <cell r="F17218">
            <v>43862.192118055558</v>
          </cell>
          <cell r="G17218">
            <v>0</v>
          </cell>
        </row>
        <row r="17219">
          <cell r="A17219">
            <v>98643</v>
          </cell>
          <cell r="B17219">
            <v>4747</v>
          </cell>
          <cell r="C17219">
            <v>44009.60396990741</v>
          </cell>
          <cell r="D17219">
            <v>6266</v>
          </cell>
          <cell r="E17219">
            <v>1200</v>
          </cell>
          <cell r="F17219">
            <v>43863.602118055554</v>
          </cell>
          <cell r="G17219">
            <v>0</v>
          </cell>
        </row>
        <row r="17220">
          <cell r="A17220">
            <v>98647</v>
          </cell>
          <cell r="B17220">
            <v>13570</v>
          </cell>
          <cell r="C17220">
            <v>44009.606145833342</v>
          </cell>
          <cell r="D17220">
            <v>13631</v>
          </cell>
          <cell r="E17220">
            <v>1200</v>
          </cell>
          <cell r="F17220">
            <v>43863.313437500001</v>
          </cell>
          <cell r="G17220">
            <v>0</v>
          </cell>
        </row>
        <row r="17221">
          <cell r="A17221">
            <v>98652</v>
          </cell>
          <cell r="B17221">
            <v>9749</v>
          </cell>
          <cell r="C17221">
            <v>44009.610127314823</v>
          </cell>
          <cell r="D17221">
            <v>11325</v>
          </cell>
          <cell r="E17221">
            <v>1200</v>
          </cell>
          <cell r="F17221">
            <v>43952.918958333335</v>
          </cell>
          <cell r="G17221">
            <v>0</v>
          </cell>
        </row>
        <row r="17222">
          <cell r="A17222">
            <v>98658</v>
          </cell>
          <cell r="B17222">
            <v>1489</v>
          </cell>
          <cell r="C17222">
            <v>44009.613692129627</v>
          </cell>
          <cell r="D17222">
            <v>13184</v>
          </cell>
          <cell r="E17222">
            <v>1200</v>
          </cell>
          <cell r="F17222">
            <v>43832.858287037037</v>
          </cell>
          <cell r="G17222">
            <v>0</v>
          </cell>
        </row>
        <row r="17223">
          <cell r="A17223">
            <v>98663</v>
          </cell>
          <cell r="B17223">
            <v>1084</v>
          </cell>
          <cell r="C17223">
            <v>44009.617986111109</v>
          </cell>
          <cell r="D17223">
            <v>6204</v>
          </cell>
          <cell r="E17223">
            <v>1200</v>
          </cell>
          <cell r="F17223">
            <v>43983.43540509259</v>
          </cell>
          <cell r="G17223">
            <v>0</v>
          </cell>
        </row>
        <row r="17224">
          <cell r="A17224">
            <v>98665</v>
          </cell>
          <cell r="B17224">
            <v>9346</v>
          </cell>
          <cell r="C17224">
            <v>44009.623530092591</v>
          </cell>
          <cell r="D17224">
            <v>11954</v>
          </cell>
          <cell r="E17224">
            <v>1200</v>
          </cell>
          <cell r="F17224">
            <v>43922.163784722223</v>
          </cell>
          <cell r="G17224">
            <v>0</v>
          </cell>
        </row>
        <row r="17225">
          <cell r="A17225">
            <v>98672</v>
          </cell>
          <cell r="B17225">
            <v>8836</v>
          </cell>
          <cell r="C17225">
            <v>44009.634166666663</v>
          </cell>
          <cell r="D17225">
            <v>2283</v>
          </cell>
          <cell r="E17225">
            <v>1200</v>
          </cell>
          <cell r="F17225">
            <v>43834.745717592596</v>
          </cell>
          <cell r="G17225">
            <v>0</v>
          </cell>
        </row>
        <row r="17226">
          <cell r="A17226">
            <v>98678</v>
          </cell>
          <cell r="B17226">
            <v>13203</v>
          </cell>
          <cell r="C17226">
            <v>44009.643726851849</v>
          </cell>
          <cell r="D17226">
            <v>13110</v>
          </cell>
          <cell r="E17226">
            <v>1200</v>
          </cell>
          <cell r="F17226">
            <v>43831.863842592589</v>
          </cell>
          <cell r="G17226">
            <v>0</v>
          </cell>
        </row>
        <row r="17227">
          <cell r="A17227">
            <v>98680</v>
          </cell>
          <cell r="B17227">
            <v>2041</v>
          </cell>
          <cell r="C17227">
            <v>44009.646655092591</v>
          </cell>
          <cell r="D17227">
            <v>6631</v>
          </cell>
          <cell r="E17227">
            <v>1200</v>
          </cell>
          <cell r="F17227">
            <v>43952.977141203701</v>
          </cell>
          <cell r="G17227">
            <v>0</v>
          </cell>
        </row>
        <row r="17228">
          <cell r="A17228">
            <v>98683</v>
          </cell>
          <cell r="B17228">
            <v>6707</v>
          </cell>
          <cell r="C17228">
            <v>44009.65047453704</v>
          </cell>
          <cell r="D17228">
            <v>12264</v>
          </cell>
          <cell r="E17228">
            <v>1200</v>
          </cell>
          <cell r="F17228">
            <v>43862.542557870373</v>
          </cell>
          <cell r="G17228">
            <v>0</v>
          </cell>
        </row>
        <row r="17229">
          <cell r="A17229">
            <v>98685</v>
          </cell>
          <cell r="B17229">
            <v>3944</v>
          </cell>
          <cell r="C17229">
            <v>44009.658935185187</v>
          </cell>
          <cell r="D17229">
            <v>11991</v>
          </cell>
          <cell r="E17229">
            <v>1200</v>
          </cell>
          <cell r="F17229">
            <v>43983.989039351851</v>
          </cell>
          <cell r="G17229">
            <v>0</v>
          </cell>
        </row>
        <row r="17230">
          <cell r="A17230">
            <v>98689</v>
          </cell>
          <cell r="B17230">
            <v>13190</v>
          </cell>
          <cell r="C17230">
            <v>44009.661296296297</v>
          </cell>
          <cell r="D17230">
            <v>4478</v>
          </cell>
          <cell r="E17230">
            <v>1200</v>
          </cell>
          <cell r="F17230">
            <v>43892.460312499999</v>
          </cell>
          <cell r="G17230">
            <v>0</v>
          </cell>
        </row>
        <row r="17231">
          <cell r="A17231">
            <v>98693</v>
          </cell>
          <cell r="B17231">
            <v>4468</v>
          </cell>
          <cell r="C17231">
            <v>44009.663449074083</v>
          </cell>
          <cell r="D17231">
            <v>13588</v>
          </cell>
          <cell r="E17231">
            <v>1200</v>
          </cell>
          <cell r="F17231">
            <v>43985.980150462965</v>
          </cell>
          <cell r="G17231">
            <v>0</v>
          </cell>
        </row>
        <row r="17232">
          <cell r="A17232">
            <v>98695</v>
          </cell>
          <cell r="B17232">
            <v>12578</v>
          </cell>
          <cell r="C17232">
            <v>44009.664837962962</v>
          </cell>
          <cell r="D17232">
            <v>7878</v>
          </cell>
          <cell r="E17232">
            <v>1200</v>
          </cell>
          <cell r="F17232">
            <v>43891.070462962962</v>
          </cell>
          <cell r="G17232">
            <v>0</v>
          </cell>
        </row>
        <row r="17233">
          <cell r="A17233">
            <v>98696</v>
          </cell>
          <cell r="B17233">
            <v>7920</v>
          </cell>
          <cell r="C17233">
            <v>44009.664895833332</v>
          </cell>
          <cell r="D17233">
            <v>1181</v>
          </cell>
          <cell r="E17233">
            <v>960</v>
          </cell>
          <cell r="F17233">
            <v>43985.458460648151</v>
          </cell>
          <cell r="G17233">
            <v>0</v>
          </cell>
        </row>
        <row r="17234">
          <cell r="A17234">
            <v>98700</v>
          </cell>
          <cell r="B17234">
            <v>7654</v>
          </cell>
          <cell r="C17234">
            <v>44009.665960648148</v>
          </cell>
          <cell r="D17234">
            <v>11210</v>
          </cell>
          <cell r="E17234">
            <v>1200</v>
          </cell>
          <cell r="F17234">
            <v>43922.334780092591</v>
          </cell>
          <cell r="G17234">
            <v>0</v>
          </cell>
        </row>
        <row r="17235">
          <cell r="A17235">
            <v>98707</v>
          </cell>
          <cell r="B17235">
            <v>2024</v>
          </cell>
          <cell r="C17235">
            <v>44009.670277777783</v>
          </cell>
          <cell r="D17235">
            <v>955</v>
          </cell>
          <cell r="E17235">
            <v>1200</v>
          </cell>
          <cell r="F17235">
            <v>43952.412777777776</v>
          </cell>
          <cell r="G17235">
            <v>0</v>
          </cell>
        </row>
        <row r="17236">
          <cell r="A17236">
            <v>98710</v>
          </cell>
          <cell r="B17236">
            <v>4469</v>
          </cell>
          <cell r="C17236">
            <v>44009.677002314813</v>
          </cell>
          <cell r="D17236">
            <v>2338</v>
          </cell>
          <cell r="E17236">
            <v>0</v>
          </cell>
          <cell r="F17236">
            <v>43952.015902777777</v>
          </cell>
          <cell r="G17236">
            <v>0</v>
          </cell>
        </row>
        <row r="17237">
          <cell r="A17237">
            <v>98713</v>
          </cell>
          <cell r="B17237">
            <v>6239</v>
          </cell>
          <cell r="C17237">
            <v>44009.689108796287</v>
          </cell>
          <cell r="D17237">
            <v>7878</v>
          </cell>
          <cell r="E17237">
            <v>1200</v>
          </cell>
          <cell r="F17237">
            <v>43891.070462962962</v>
          </cell>
          <cell r="G17237">
            <v>0</v>
          </cell>
        </row>
        <row r="17238">
          <cell r="A17238">
            <v>98717</v>
          </cell>
          <cell r="B17238">
            <v>4657</v>
          </cell>
          <cell r="C17238">
            <v>44009.692280092589</v>
          </cell>
          <cell r="D17238">
            <v>5994</v>
          </cell>
          <cell r="E17238">
            <v>1200</v>
          </cell>
          <cell r="F17238">
            <v>43833.741469907407</v>
          </cell>
          <cell r="G17238">
            <v>0</v>
          </cell>
        </row>
        <row r="17239">
          <cell r="A17239">
            <v>98721</v>
          </cell>
          <cell r="B17239">
            <v>828</v>
          </cell>
          <cell r="C17239">
            <v>44009.694965277777</v>
          </cell>
          <cell r="D17239">
            <v>4947</v>
          </cell>
          <cell r="E17239">
            <v>1200</v>
          </cell>
          <cell r="F17239">
            <v>43983.628136574072</v>
          </cell>
          <cell r="G17239">
            <v>0</v>
          </cell>
        </row>
        <row r="17240">
          <cell r="A17240">
            <v>98725</v>
          </cell>
          <cell r="B17240">
            <v>6196</v>
          </cell>
          <cell r="C17240">
            <v>44009.695763888893</v>
          </cell>
          <cell r="D17240">
            <v>2338</v>
          </cell>
          <cell r="E17240">
            <v>1200</v>
          </cell>
          <cell r="F17240">
            <v>43952.015902777777</v>
          </cell>
          <cell r="G17240">
            <v>0</v>
          </cell>
        </row>
        <row r="17241">
          <cell r="A17241">
            <v>98731</v>
          </cell>
          <cell r="B17241">
            <v>13762</v>
          </cell>
          <cell r="C17241">
            <v>44009.70449074074</v>
          </cell>
          <cell r="D17241">
            <v>11991</v>
          </cell>
          <cell r="E17241">
            <v>1200</v>
          </cell>
          <cell r="F17241">
            <v>43983.989039351851</v>
          </cell>
          <cell r="G17241">
            <v>0</v>
          </cell>
        </row>
        <row r="17242">
          <cell r="A17242">
            <v>98732</v>
          </cell>
          <cell r="B17242">
            <v>13804</v>
          </cell>
          <cell r="C17242">
            <v>44009.705138888887</v>
          </cell>
          <cell r="D17242">
            <v>13631</v>
          </cell>
          <cell r="E17242">
            <v>1200</v>
          </cell>
          <cell r="F17242">
            <v>43863.313437500001</v>
          </cell>
          <cell r="G17242">
            <v>0</v>
          </cell>
        </row>
        <row r="17243">
          <cell r="A17243">
            <v>98739</v>
          </cell>
          <cell r="B17243">
            <v>11238</v>
          </cell>
          <cell r="C17243">
            <v>44009.706782407397</v>
          </cell>
          <cell r="D17243">
            <v>955</v>
          </cell>
          <cell r="E17243">
            <v>1200</v>
          </cell>
          <cell r="F17243">
            <v>43952.412777777776</v>
          </cell>
          <cell r="G17243">
            <v>0</v>
          </cell>
        </row>
        <row r="17244">
          <cell r="A17244">
            <v>98744</v>
          </cell>
          <cell r="B17244">
            <v>3590</v>
          </cell>
          <cell r="C17244">
            <v>44009.715011574073</v>
          </cell>
          <cell r="D17244">
            <v>12160</v>
          </cell>
          <cell r="E17244">
            <v>1200</v>
          </cell>
          <cell r="F17244">
            <v>43891.025983796295</v>
          </cell>
          <cell r="G17244">
            <v>0</v>
          </cell>
        </row>
        <row r="17245">
          <cell r="A17245">
            <v>98748</v>
          </cell>
          <cell r="B17245">
            <v>12533</v>
          </cell>
          <cell r="C17245">
            <v>44009.717534722222</v>
          </cell>
          <cell r="D17245">
            <v>10487</v>
          </cell>
          <cell r="E17245">
            <v>1200</v>
          </cell>
          <cell r="F17245">
            <v>43953.794386574074</v>
          </cell>
          <cell r="G17245">
            <v>0</v>
          </cell>
        </row>
        <row r="17246">
          <cell r="A17246">
            <v>98752</v>
          </cell>
          <cell r="B17246">
            <v>8943</v>
          </cell>
          <cell r="C17246">
            <v>44009.723298611112</v>
          </cell>
          <cell r="D17246">
            <v>5994</v>
          </cell>
          <cell r="E17246">
            <v>0</v>
          </cell>
          <cell r="F17246">
            <v>43833.741469907407</v>
          </cell>
          <cell r="G17246">
            <v>0</v>
          </cell>
        </row>
        <row r="17247">
          <cell r="A17247">
            <v>98754</v>
          </cell>
          <cell r="B17247">
            <v>897</v>
          </cell>
          <cell r="C17247">
            <v>44009.725972222222</v>
          </cell>
          <cell r="D17247">
            <v>2251</v>
          </cell>
          <cell r="E17247">
            <v>0</v>
          </cell>
          <cell r="F17247">
            <v>43923.152268518519</v>
          </cell>
          <cell r="G17247">
            <v>0</v>
          </cell>
        </row>
        <row r="17248">
          <cell r="A17248">
            <v>98755</v>
          </cell>
          <cell r="B17248">
            <v>6775</v>
          </cell>
          <cell r="C17248">
            <v>44009.729837962957</v>
          </cell>
          <cell r="D17248">
            <v>12264</v>
          </cell>
          <cell r="E17248">
            <v>1200</v>
          </cell>
          <cell r="F17248">
            <v>43862.542557870373</v>
          </cell>
          <cell r="G17248">
            <v>0</v>
          </cell>
        </row>
        <row r="17249">
          <cell r="A17249">
            <v>98759</v>
          </cell>
          <cell r="B17249">
            <v>4356</v>
          </cell>
          <cell r="C17249">
            <v>44009.732129629629</v>
          </cell>
          <cell r="D17249">
            <v>5355</v>
          </cell>
          <cell r="E17249">
            <v>0</v>
          </cell>
          <cell r="F17249">
            <v>43985.126192129632</v>
          </cell>
          <cell r="G17249">
            <v>0</v>
          </cell>
        </row>
        <row r="17250">
          <cell r="A17250">
            <v>98761</v>
          </cell>
          <cell r="B17250">
            <v>12376</v>
          </cell>
          <cell r="C17250">
            <v>44009.735462962963</v>
          </cell>
          <cell r="D17250">
            <v>13588</v>
          </cell>
          <cell r="E17250">
            <v>1200</v>
          </cell>
          <cell r="F17250">
            <v>43985.980150462965</v>
          </cell>
          <cell r="G17250">
            <v>0</v>
          </cell>
        </row>
        <row r="17251">
          <cell r="A17251">
            <v>98763</v>
          </cell>
          <cell r="B17251">
            <v>8646</v>
          </cell>
          <cell r="C17251">
            <v>44009.740115740737</v>
          </cell>
          <cell r="D17251">
            <v>4478</v>
          </cell>
          <cell r="E17251">
            <v>1200</v>
          </cell>
          <cell r="F17251">
            <v>43892.460312499999</v>
          </cell>
          <cell r="G17251">
            <v>0</v>
          </cell>
        </row>
        <row r="17252">
          <cell r="A17252">
            <v>98770</v>
          </cell>
          <cell r="B17252">
            <v>1236</v>
          </cell>
          <cell r="C17252">
            <v>44009.741215277783</v>
          </cell>
          <cell r="D17252">
            <v>5927</v>
          </cell>
          <cell r="E17252">
            <v>1200</v>
          </cell>
          <cell r="F17252">
            <v>43862.03502314815</v>
          </cell>
          <cell r="G17252">
            <v>0</v>
          </cell>
        </row>
        <row r="17253">
          <cell r="A17253">
            <v>98777</v>
          </cell>
          <cell r="B17253">
            <v>7696</v>
          </cell>
          <cell r="C17253">
            <v>44009.743217592593</v>
          </cell>
          <cell r="D17253">
            <v>12030</v>
          </cell>
          <cell r="E17253">
            <v>1200</v>
          </cell>
          <cell r="F17253">
            <v>43832.412627314814</v>
          </cell>
          <cell r="G17253">
            <v>0</v>
          </cell>
        </row>
        <row r="17254">
          <cell r="A17254">
            <v>98780</v>
          </cell>
          <cell r="B17254">
            <v>13223</v>
          </cell>
          <cell r="C17254">
            <v>44009.770833333343</v>
          </cell>
          <cell r="D17254">
            <v>11551</v>
          </cell>
          <cell r="E17254">
            <v>1200</v>
          </cell>
          <cell r="F17254">
            <v>43983.338842592595</v>
          </cell>
          <cell r="G17254">
            <v>0</v>
          </cell>
        </row>
        <row r="17255">
          <cell r="A17255">
            <v>98785</v>
          </cell>
          <cell r="B17255">
            <v>7240</v>
          </cell>
          <cell r="C17255">
            <v>44009.777141203696</v>
          </cell>
          <cell r="D17255">
            <v>5537</v>
          </cell>
          <cell r="E17255">
            <v>1200</v>
          </cell>
          <cell r="F17255">
            <v>43984.405729166669</v>
          </cell>
          <cell r="G17255">
            <v>0</v>
          </cell>
        </row>
        <row r="17256">
          <cell r="A17256">
            <v>98791</v>
          </cell>
          <cell r="B17256">
            <v>1502</v>
          </cell>
          <cell r="C17256">
            <v>44009.77857638889</v>
          </cell>
          <cell r="D17256">
            <v>10111</v>
          </cell>
          <cell r="E17256">
            <v>1200</v>
          </cell>
          <cell r="F17256">
            <v>43891.165625000001</v>
          </cell>
          <cell r="G17256">
            <v>0</v>
          </cell>
        </row>
        <row r="17257">
          <cell r="A17257">
            <v>98798</v>
          </cell>
          <cell r="B17257">
            <v>682</v>
          </cell>
          <cell r="C17257">
            <v>44009.780509259261</v>
          </cell>
          <cell r="D17257">
            <v>11437</v>
          </cell>
          <cell r="E17257">
            <v>1200</v>
          </cell>
          <cell r="F17257">
            <v>43923.125856481478</v>
          </cell>
          <cell r="G17257">
            <v>0</v>
          </cell>
        </row>
        <row r="17258">
          <cell r="A17258">
            <v>98802</v>
          </cell>
          <cell r="B17258">
            <v>2142</v>
          </cell>
          <cell r="C17258">
            <v>44009.793680555558</v>
          </cell>
          <cell r="D17258">
            <v>10111</v>
          </cell>
          <cell r="E17258">
            <v>1200</v>
          </cell>
          <cell r="F17258">
            <v>43891.165625000001</v>
          </cell>
          <cell r="G17258">
            <v>0</v>
          </cell>
        </row>
        <row r="17259">
          <cell r="A17259">
            <v>98804</v>
          </cell>
          <cell r="B17259">
            <v>11645</v>
          </cell>
          <cell r="C17259">
            <v>44009.794594907413</v>
          </cell>
          <cell r="D17259">
            <v>12776</v>
          </cell>
          <cell r="E17259">
            <v>1200</v>
          </cell>
          <cell r="F17259">
            <v>43838.515555555554</v>
          </cell>
          <cell r="G17259">
            <v>0</v>
          </cell>
        </row>
        <row r="17260">
          <cell r="A17260">
            <v>98807</v>
          </cell>
          <cell r="B17260">
            <v>3986</v>
          </cell>
          <cell r="C17260">
            <v>44009.7971412037</v>
          </cell>
          <cell r="D17260">
            <v>11285</v>
          </cell>
          <cell r="E17260">
            <v>1200</v>
          </cell>
          <cell r="F17260">
            <v>43833.440925925926</v>
          </cell>
          <cell r="G17260">
            <v>0</v>
          </cell>
        </row>
        <row r="17261">
          <cell r="A17261">
            <v>98814</v>
          </cell>
          <cell r="B17261">
            <v>7706</v>
          </cell>
          <cell r="C17261">
            <v>44009.798379629632</v>
          </cell>
          <cell r="D17261">
            <v>8508</v>
          </cell>
          <cell r="E17261">
            <v>1200</v>
          </cell>
          <cell r="F17261">
            <v>43831.426666666666</v>
          </cell>
          <cell r="G17261">
            <v>0</v>
          </cell>
        </row>
        <row r="17262">
          <cell r="A17262">
            <v>98819</v>
          </cell>
          <cell r="B17262">
            <v>5543</v>
          </cell>
          <cell r="C17262">
            <v>44009.81050925926</v>
          </cell>
          <cell r="D17262">
            <v>11393</v>
          </cell>
          <cell r="E17262">
            <v>1200</v>
          </cell>
          <cell r="F17262">
            <v>43952.905509259261</v>
          </cell>
          <cell r="G17262">
            <v>0</v>
          </cell>
        </row>
        <row r="17263">
          <cell r="A17263">
            <v>98824</v>
          </cell>
          <cell r="B17263">
            <v>6167</v>
          </cell>
          <cell r="C17263">
            <v>44009.818252314813</v>
          </cell>
          <cell r="D17263">
            <v>12030</v>
          </cell>
          <cell r="E17263">
            <v>0</v>
          </cell>
          <cell r="F17263">
            <v>43832.412627314814</v>
          </cell>
          <cell r="G17263">
            <v>0</v>
          </cell>
        </row>
        <row r="17264">
          <cell r="A17264">
            <v>98830</v>
          </cell>
          <cell r="B17264">
            <v>1884</v>
          </cell>
          <cell r="C17264">
            <v>44009.825127314813</v>
          </cell>
          <cell r="D17264">
            <v>11437</v>
          </cell>
          <cell r="E17264">
            <v>1200</v>
          </cell>
          <cell r="F17264">
            <v>43923.125856481478</v>
          </cell>
          <cell r="G17264">
            <v>0</v>
          </cell>
        </row>
        <row r="17265">
          <cell r="A17265">
            <v>98835</v>
          </cell>
          <cell r="B17265">
            <v>1780</v>
          </cell>
          <cell r="C17265">
            <v>44009.825532407413</v>
          </cell>
          <cell r="D17265">
            <v>5612</v>
          </cell>
          <cell r="E17265">
            <v>960</v>
          </cell>
          <cell r="F17265">
            <v>43891.11309027778</v>
          </cell>
          <cell r="G17265">
            <v>0</v>
          </cell>
        </row>
        <row r="17266">
          <cell r="A17266">
            <v>98840</v>
          </cell>
          <cell r="B17266">
            <v>116</v>
          </cell>
          <cell r="C17266">
            <v>44009.826412037037</v>
          </cell>
          <cell r="D17266">
            <v>11726</v>
          </cell>
          <cell r="E17266">
            <v>0</v>
          </cell>
          <cell r="F17266">
            <v>43835.526423611111</v>
          </cell>
          <cell r="G17266">
            <v>0</v>
          </cell>
        </row>
        <row r="17267">
          <cell r="A17267">
            <v>98842</v>
          </cell>
          <cell r="B17267">
            <v>1684</v>
          </cell>
          <cell r="C17267">
            <v>44009.83121527778</v>
          </cell>
          <cell r="D17267">
            <v>1670</v>
          </cell>
          <cell r="E17267">
            <v>1200</v>
          </cell>
          <cell r="F17267">
            <v>43952.049432870372</v>
          </cell>
          <cell r="G17267">
            <v>0</v>
          </cell>
        </row>
        <row r="17268">
          <cell r="A17268">
            <v>98843</v>
          </cell>
          <cell r="B17268">
            <v>7766</v>
          </cell>
          <cell r="C17268">
            <v>44009.836689814823</v>
          </cell>
          <cell r="D17268">
            <v>9356</v>
          </cell>
          <cell r="E17268">
            <v>1200</v>
          </cell>
          <cell r="F17268">
            <v>43862.707141203704</v>
          </cell>
          <cell r="G17268">
            <v>0</v>
          </cell>
        </row>
        <row r="17269">
          <cell r="A17269">
            <v>98849</v>
          </cell>
          <cell r="B17269">
            <v>11108</v>
          </cell>
          <cell r="C17269">
            <v>44009.842291666668</v>
          </cell>
          <cell r="D17269">
            <v>955</v>
          </cell>
          <cell r="E17269">
            <v>1200</v>
          </cell>
          <cell r="F17269">
            <v>43952.412777777776</v>
          </cell>
          <cell r="G17269">
            <v>0</v>
          </cell>
        </row>
        <row r="17270">
          <cell r="A17270">
            <v>98855</v>
          </cell>
          <cell r="B17270">
            <v>13436</v>
          </cell>
          <cell r="C17270">
            <v>44009.844976851848</v>
          </cell>
          <cell r="D17270">
            <v>10111</v>
          </cell>
          <cell r="E17270">
            <v>1200</v>
          </cell>
          <cell r="F17270">
            <v>43891.165625000001</v>
          </cell>
          <cell r="G17270">
            <v>0</v>
          </cell>
        </row>
        <row r="17271">
          <cell r="A17271">
            <v>98861</v>
          </cell>
          <cell r="B17271">
            <v>6539</v>
          </cell>
          <cell r="C17271">
            <v>44009.848321759258</v>
          </cell>
          <cell r="D17271">
            <v>5994</v>
          </cell>
          <cell r="E17271">
            <v>1200</v>
          </cell>
          <cell r="F17271">
            <v>43833.741469907407</v>
          </cell>
          <cell r="G17271">
            <v>0</v>
          </cell>
        </row>
        <row r="17272">
          <cell r="A17272">
            <v>98863</v>
          </cell>
          <cell r="B17272">
            <v>8651</v>
          </cell>
          <cell r="C17272">
            <v>44009.853402777779</v>
          </cell>
          <cell r="D17272">
            <v>11329</v>
          </cell>
          <cell r="E17272">
            <v>1200</v>
          </cell>
          <cell r="F17272">
            <v>43983.596550925926</v>
          </cell>
          <cell r="G17272">
            <v>0</v>
          </cell>
        </row>
        <row r="17273">
          <cell r="A17273">
            <v>98868</v>
          </cell>
          <cell r="B17273">
            <v>12942</v>
          </cell>
          <cell r="C17273">
            <v>44009.866620370369</v>
          </cell>
          <cell r="D17273">
            <v>12350</v>
          </cell>
          <cell r="E17273">
            <v>1200</v>
          </cell>
          <cell r="F17273">
            <v>43922.755370370367</v>
          </cell>
          <cell r="G17273">
            <v>0</v>
          </cell>
        </row>
        <row r="17274">
          <cell r="A17274">
            <v>98870</v>
          </cell>
          <cell r="B17274">
            <v>5543</v>
          </cell>
          <cell r="C17274">
            <v>44009.869016203702</v>
          </cell>
          <cell r="D17274">
            <v>5994</v>
          </cell>
          <cell r="E17274">
            <v>1200</v>
          </cell>
          <cell r="F17274">
            <v>43833.741469907407</v>
          </cell>
          <cell r="G17274">
            <v>0</v>
          </cell>
        </row>
        <row r="17275">
          <cell r="A17275">
            <v>98872</v>
          </cell>
          <cell r="B17275">
            <v>4155</v>
          </cell>
          <cell r="C17275">
            <v>44009.874398148153</v>
          </cell>
          <cell r="D17275">
            <v>13817</v>
          </cell>
          <cell r="E17275">
            <v>1200</v>
          </cell>
          <cell r="F17275">
            <v>43891.131111111114</v>
          </cell>
          <cell r="G17275">
            <v>0</v>
          </cell>
        </row>
        <row r="17276">
          <cell r="A17276">
            <v>98874</v>
          </cell>
          <cell r="B17276">
            <v>5046</v>
          </cell>
          <cell r="C17276">
            <v>44009.882986111108</v>
          </cell>
          <cell r="D17276">
            <v>8436</v>
          </cell>
          <cell r="E17276">
            <v>1200</v>
          </cell>
          <cell r="F17276">
            <v>43862.029675925929</v>
          </cell>
          <cell r="G17276">
            <v>0</v>
          </cell>
        </row>
        <row r="17277">
          <cell r="A17277">
            <v>98876</v>
          </cell>
          <cell r="B17277">
            <v>11659</v>
          </cell>
          <cell r="C17277">
            <v>44009.897824074083</v>
          </cell>
          <cell r="D17277">
            <v>9356</v>
          </cell>
          <cell r="E17277">
            <v>1200</v>
          </cell>
          <cell r="F17277">
            <v>43862.707141203704</v>
          </cell>
          <cell r="G17277">
            <v>0</v>
          </cell>
        </row>
        <row r="17278">
          <cell r="A17278">
            <v>98883</v>
          </cell>
          <cell r="B17278">
            <v>2599</v>
          </cell>
          <cell r="C17278">
            <v>44009.899143518523</v>
          </cell>
          <cell r="D17278">
            <v>6631</v>
          </cell>
          <cell r="E17278">
            <v>1200</v>
          </cell>
          <cell r="F17278">
            <v>43952.977141203701</v>
          </cell>
          <cell r="G17278">
            <v>0</v>
          </cell>
        </row>
        <row r="17279">
          <cell r="A17279">
            <v>98886</v>
          </cell>
          <cell r="B17279">
            <v>11995</v>
          </cell>
          <cell r="C17279">
            <v>44009.899537037039</v>
          </cell>
          <cell r="D17279">
            <v>13813</v>
          </cell>
          <cell r="E17279">
            <v>1200</v>
          </cell>
          <cell r="F17279">
            <v>43923.310972222222</v>
          </cell>
          <cell r="G17279">
            <v>0</v>
          </cell>
        </row>
        <row r="17280">
          <cell r="A17280">
            <v>98889</v>
          </cell>
          <cell r="B17280">
            <v>8730</v>
          </cell>
          <cell r="C17280">
            <v>44009.901643518519</v>
          </cell>
          <cell r="D17280">
            <v>6844</v>
          </cell>
          <cell r="E17280">
            <v>1200</v>
          </cell>
          <cell r="F17280">
            <v>43891.224456018521</v>
          </cell>
          <cell r="G17280">
            <v>0</v>
          </cell>
        </row>
        <row r="17281">
          <cell r="A17281">
            <v>98895</v>
          </cell>
          <cell r="B17281">
            <v>5876</v>
          </cell>
          <cell r="C17281">
            <v>44009.909201388888</v>
          </cell>
          <cell r="D17281">
            <v>10693</v>
          </cell>
          <cell r="E17281">
            <v>1200</v>
          </cell>
          <cell r="F17281">
            <v>43983.321377314816</v>
          </cell>
          <cell r="G17281">
            <v>0</v>
          </cell>
        </row>
        <row r="17282">
          <cell r="A17282">
            <v>98896</v>
          </cell>
          <cell r="B17282">
            <v>6842</v>
          </cell>
          <cell r="C17282">
            <v>44009.914027777777</v>
          </cell>
          <cell r="D17282">
            <v>11551</v>
          </cell>
          <cell r="E17282">
            <v>0</v>
          </cell>
          <cell r="F17282">
            <v>43983.338842592595</v>
          </cell>
          <cell r="G17282">
            <v>0</v>
          </cell>
        </row>
        <row r="17283">
          <cell r="A17283">
            <v>98897</v>
          </cell>
          <cell r="B17283">
            <v>8206</v>
          </cell>
          <cell r="C17283">
            <v>44009.914641203701</v>
          </cell>
          <cell r="D17283">
            <v>2405</v>
          </cell>
          <cell r="E17283">
            <v>1200</v>
          </cell>
          <cell r="F17283">
            <v>43891.569097222222</v>
          </cell>
          <cell r="G17283">
            <v>0</v>
          </cell>
        </row>
        <row r="17284">
          <cell r="A17284">
            <v>98898</v>
          </cell>
          <cell r="B17284">
            <v>2709</v>
          </cell>
          <cell r="C17284">
            <v>44009.915567129632</v>
          </cell>
          <cell r="D17284">
            <v>11791</v>
          </cell>
          <cell r="E17284">
            <v>1200</v>
          </cell>
          <cell r="F17284">
            <v>43863.376111111109</v>
          </cell>
          <cell r="G17284">
            <v>0</v>
          </cell>
        </row>
        <row r="17285">
          <cell r="A17285">
            <v>98903</v>
          </cell>
          <cell r="B17285">
            <v>4986</v>
          </cell>
          <cell r="C17285">
            <v>44009.929629629631</v>
          </cell>
          <cell r="D17285">
            <v>10304</v>
          </cell>
          <cell r="E17285">
            <v>960</v>
          </cell>
          <cell r="F17285">
            <v>43891.918229166666</v>
          </cell>
          <cell r="G17285">
            <v>0</v>
          </cell>
        </row>
        <row r="17286">
          <cell r="A17286">
            <v>98910</v>
          </cell>
          <cell r="B17286">
            <v>10946</v>
          </cell>
          <cell r="C17286">
            <v>44009.942291666674</v>
          </cell>
          <cell r="D17286">
            <v>11329</v>
          </cell>
          <cell r="E17286">
            <v>1200</v>
          </cell>
          <cell r="F17286">
            <v>43983.596550925926</v>
          </cell>
          <cell r="G17286">
            <v>0</v>
          </cell>
        </row>
        <row r="17287">
          <cell r="A17287">
            <v>98916</v>
          </cell>
          <cell r="B17287">
            <v>6991</v>
          </cell>
          <cell r="C17287">
            <v>44009.948437500003</v>
          </cell>
          <cell r="D17287">
            <v>10807</v>
          </cell>
          <cell r="E17287">
            <v>1200</v>
          </cell>
          <cell r="F17287">
            <v>43953.841516203705</v>
          </cell>
          <cell r="G17287">
            <v>0</v>
          </cell>
        </row>
        <row r="17288">
          <cell r="A17288">
            <v>98921</v>
          </cell>
          <cell r="B17288">
            <v>5257</v>
          </cell>
          <cell r="C17288">
            <v>44009.962592592587</v>
          </cell>
          <cell r="D17288">
            <v>12350</v>
          </cell>
          <cell r="E17288">
            <v>1200</v>
          </cell>
          <cell r="F17288">
            <v>43922.755370370367</v>
          </cell>
          <cell r="G17288">
            <v>0</v>
          </cell>
        </row>
        <row r="17289">
          <cell r="A17289">
            <v>98925</v>
          </cell>
          <cell r="B17289">
            <v>13319</v>
          </cell>
          <cell r="C17289">
            <v>44009.966944444437</v>
          </cell>
          <cell r="D17289">
            <v>11325</v>
          </cell>
          <cell r="E17289">
            <v>1200</v>
          </cell>
          <cell r="F17289">
            <v>43952.918958333335</v>
          </cell>
          <cell r="G17289">
            <v>0</v>
          </cell>
        </row>
        <row r="17290">
          <cell r="A17290">
            <v>98930</v>
          </cell>
          <cell r="B17290">
            <v>12800</v>
          </cell>
          <cell r="C17290">
            <v>44009.981805555559</v>
          </cell>
          <cell r="D17290">
            <v>13184</v>
          </cell>
          <cell r="E17290">
            <v>1200</v>
          </cell>
          <cell r="F17290">
            <v>43832.858287037037</v>
          </cell>
          <cell r="G17290">
            <v>0</v>
          </cell>
        </row>
        <row r="17291">
          <cell r="A17291">
            <v>98931</v>
          </cell>
          <cell r="B17291">
            <v>105</v>
          </cell>
          <cell r="C17291">
            <v>44009.984537037039</v>
          </cell>
          <cell r="D17291">
            <v>12711</v>
          </cell>
          <cell r="E17291">
            <v>1200</v>
          </cell>
          <cell r="F17291">
            <v>43862.756041666667</v>
          </cell>
          <cell r="G17291">
            <v>0</v>
          </cell>
        </row>
        <row r="17292">
          <cell r="A17292">
            <v>98935</v>
          </cell>
          <cell r="B17292">
            <v>640</v>
          </cell>
          <cell r="C17292">
            <v>44009.984652777777</v>
          </cell>
          <cell r="D17292">
            <v>2271</v>
          </cell>
          <cell r="E17292">
            <v>1200</v>
          </cell>
          <cell r="F17292">
            <v>43922.063993055555</v>
          </cell>
          <cell r="G17292">
            <v>0</v>
          </cell>
        </row>
        <row r="17293">
          <cell r="A17293">
            <v>98940</v>
          </cell>
          <cell r="B17293">
            <v>1021</v>
          </cell>
          <cell r="C17293">
            <v>44009.990671296298</v>
          </cell>
          <cell r="D17293">
            <v>11393</v>
          </cell>
          <cell r="E17293">
            <v>1200</v>
          </cell>
          <cell r="F17293">
            <v>43952.905509259261</v>
          </cell>
          <cell r="G17293">
            <v>0</v>
          </cell>
        </row>
        <row r="17294">
          <cell r="A17294">
            <v>98941</v>
          </cell>
          <cell r="B17294">
            <v>6996</v>
          </cell>
          <cell r="C17294">
            <v>44009.992604166669</v>
          </cell>
          <cell r="D17294">
            <v>5537</v>
          </cell>
          <cell r="E17294">
            <v>1200</v>
          </cell>
          <cell r="F17294">
            <v>43984.405729166669</v>
          </cell>
          <cell r="G17294">
            <v>0</v>
          </cell>
        </row>
        <row r="17295">
          <cell r="A17295">
            <v>98943</v>
          </cell>
          <cell r="B17295">
            <v>584</v>
          </cell>
          <cell r="C17295">
            <v>44010.009201388893</v>
          </cell>
          <cell r="D17295">
            <v>1241</v>
          </cell>
          <cell r="E17295">
            <v>1200</v>
          </cell>
          <cell r="F17295">
            <v>43862.258877314816</v>
          </cell>
          <cell r="G17295">
            <v>0</v>
          </cell>
        </row>
        <row r="17296">
          <cell r="A17296">
            <v>98945</v>
          </cell>
          <cell r="B17296">
            <v>8256</v>
          </cell>
          <cell r="C17296">
            <v>44010.01284722222</v>
          </cell>
          <cell r="D17296">
            <v>8930</v>
          </cell>
          <cell r="E17296">
            <v>1200</v>
          </cell>
          <cell r="F17296">
            <v>43833.209201388891</v>
          </cell>
          <cell r="G17296">
            <v>0</v>
          </cell>
        </row>
        <row r="17297">
          <cell r="A17297">
            <v>98946</v>
          </cell>
          <cell r="B17297">
            <v>8957</v>
          </cell>
          <cell r="C17297">
            <v>44010.021736111114</v>
          </cell>
          <cell r="D17297">
            <v>10526</v>
          </cell>
          <cell r="E17297">
            <v>0</v>
          </cell>
          <cell r="F17297">
            <v>43922.45652777778</v>
          </cell>
          <cell r="G17297">
            <v>0</v>
          </cell>
        </row>
        <row r="17298">
          <cell r="A17298">
            <v>98952</v>
          </cell>
          <cell r="B17298">
            <v>2599</v>
          </cell>
          <cell r="C17298">
            <v>44010.023900462962</v>
          </cell>
          <cell r="D17298">
            <v>2338</v>
          </cell>
          <cell r="E17298">
            <v>0</v>
          </cell>
          <cell r="F17298">
            <v>43952.015902777777</v>
          </cell>
          <cell r="G17298">
            <v>0</v>
          </cell>
        </row>
        <row r="17299">
          <cell r="A17299">
            <v>98953</v>
          </cell>
          <cell r="B17299">
            <v>8882</v>
          </cell>
          <cell r="C17299">
            <v>44010.025439814817</v>
          </cell>
          <cell r="D17299">
            <v>9532</v>
          </cell>
          <cell r="E17299">
            <v>1200</v>
          </cell>
          <cell r="F17299">
            <v>43831.611388888887</v>
          </cell>
          <cell r="G17299">
            <v>0</v>
          </cell>
        </row>
        <row r="17300">
          <cell r="A17300">
            <v>98956</v>
          </cell>
          <cell r="B17300">
            <v>4382</v>
          </cell>
          <cell r="C17300">
            <v>44010.025671296287</v>
          </cell>
          <cell r="D17300">
            <v>4972</v>
          </cell>
          <cell r="E17300">
            <v>1200</v>
          </cell>
          <cell r="F17300">
            <v>43952.029305555552</v>
          </cell>
          <cell r="G17300">
            <v>0</v>
          </cell>
        </row>
        <row r="17301">
          <cell r="A17301">
            <v>98961</v>
          </cell>
          <cell r="B17301">
            <v>13436</v>
          </cell>
          <cell r="C17301">
            <v>44010.02611111111</v>
          </cell>
          <cell r="D17301">
            <v>6266</v>
          </cell>
          <cell r="E17301">
            <v>1200</v>
          </cell>
          <cell r="F17301">
            <v>43863.602118055554</v>
          </cell>
          <cell r="G17301">
            <v>0</v>
          </cell>
        </row>
        <row r="17302">
          <cell r="A17302">
            <v>98962</v>
          </cell>
          <cell r="B17302">
            <v>7460</v>
          </cell>
          <cell r="C17302">
            <v>44010.047523148147</v>
          </cell>
          <cell r="D17302">
            <v>2338</v>
          </cell>
          <cell r="E17302">
            <v>1200</v>
          </cell>
          <cell r="F17302">
            <v>43952.015902777777</v>
          </cell>
          <cell r="G17302">
            <v>0</v>
          </cell>
        </row>
        <row r="17303">
          <cell r="A17303">
            <v>98964</v>
          </cell>
          <cell r="B17303">
            <v>2346</v>
          </cell>
          <cell r="C17303">
            <v>44010.051296296297</v>
          </cell>
          <cell r="D17303">
            <v>10526</v>
          </cell>
          <cell r="E17303">
            <v>1200</v>
          </cell>
          <cell r="F17303">
            <v>43922.45652777778</v>
          </cell>
          <cell r="G17303">
            <v>0</v>
          </cell>
        </row>
        <row r="17304">
          <cell r="A17304">
            <v>98968</v>
          </cell>
          <cell r="B17304">
            <v>11939</v>
          </cell>
          <cell r="C17304">
            <v>44010.05164351852</v>
          </cell>
          <cell r="D17304">
            <v>11486</v>
          </cell>
          <cell r="E17304">
            <v>1200</v>
          </cell>
          <cell r="F17304">
            <v>43862.192118055558</v>
          </cell>
          <cell r="G17304">
            <v>0</v>
          </cell>
        </row>
        <row r="17305">
          <cell r="A17305">
            <v>98972</v>
          </cell>
          <cell r="B17305">
            <v>11682</v>
          </cell>
          <cell r="C17305">
            <v>44010.054745370369</v>
          </cell>
          <cell r="D17305">
            <v>9309</v>
          </cell>
          <cell r="E17305">
            <v>1200</v>
          </cell>
          <cell r="F17305">
            <v>43862.647430555553</v>
          </cell>
          <cell r="G17305">
            <v>0</v>
          </cell>
        </row>
        <row r="17306">
          <cell r="A17306">
            <v>98973</v>
          </cell>
          <cell r="B17306">
            <v>6232</v>
          </cell>
          <cell r="C17306">
            <v>44010.060624999998</v>
          </cell>
          <cell r="D17306">
            <v>4478</v>
          </cell>
          <cell r="E17306">
            <v>1200</v>
          </cell>
          <cell r="F17306">
            <v>43892.460312499999</v>
          </cell>
          <cell r="G17306">
            <v>0</v>
          </cell>
        </row>
        <row r="17307">
          <cell r="A17307">
            <v>98977</v>
          </cell>
          <cell r="B17307">
            <v>8211</v>
          </cell>
          <cell r="C17307">
            <v>44010.062025462961</v>
          </cell>
          <cell r="D17307">
            <v>12156</v>
          </cell>
          <cell r="E17307">
            <v>960</v>
          </cell>
          <cell r="F17307">
            <v>43922.017361111109</v>
          </cell>
          <cell r="G17307">
            <v>0</v>
          </cell>
        </row>
        <row r="17308">
          <cell r="A17308">
            <v>98980</v>
          </cell>
          <cell r="B17308">
            <v>4986</v>
          </cell>
          <cell r="C17308">
            <v>44010.072592592587</v>
          </cell>
          <cell r="D17308">
            <v>2271</v>
          </cell>
          <cell r="E17308">
            <v>1200</v>
          </cell>
          <cell r="F17308">
            <v>43922.063993055555</v>
          </cell>
          <cell r="G17308">
            <v>0</v>
          </cell>
        </row>
        <row r="17309">
          <cell r="A17309">
            <v>98985</v>
          </cell>
          <cell r="B17309">
            <v>840</v>
          </cell>
          <cell r="C17309">
            <v>44010.086782407408</v>
          </cell>
          <cell r="D17309">
            <v>5355</v>
          </cell>
          <cell r="E17309">
            <v>1200</v>
          </cell>
          <cell r="F17309">
            <v>43985.126192129632</v>
          </cell>
          <cell r="G17309">
            <v>0</v>
          </cell>
        </row>
        <row r="17310">
          <cell r="A17310">
            <v>98990</v>
          </cell>
          <cell r="B17310">
            <v>3800</v>
          </cell>
          <cell r="C17310">
            <v>44010.093564814822</v>
          </cell>
          <cell r="D17310">
            <v>4264</v>
          </cell>
          <cell r="E17310">
            <v>1200</v>
          </cell>
          <cell r="F17310">
            <v>43922.337789351855</v>
          </cell>
          <cell r="G17310">
            <v>0</v>
          </cell>
        </row>
        <row r="17311">
          <cell r="A17311">
            <v>98995</v>
          </cell>
          <cell r="B17311">
            <v>7575</v>
          </cell>
          <cell r="C17311">
            <v>44010.126134259262</v>
          </cell>
          <cell r="D17311">
            <v>4552</v>
          </cell>
          <cell r="E17311">
            <v>1200</v>
          </cell>
          <cell r="F17311">
            <v>43922.390960648147</v>
          </cell>
          <cell r="G17311">
            <v>0</v>
          </cell>
        </row>
        <row r="17312">
          <cell r="A17312">
            <v>99002</v>
          </cell>
          <cell r="B17312">
            <v>3551</v>
          </cell>
          <cell r="C17312">
            <v>44010.127222222232</v>
          </cell>
          <cell r="D17312">
            <v>12504</v>
          </cell>
          <cell r="E17312">
            <v>1200</v>
          </cell>
          <cell r="F17312">
            <v>43833.397569444445</v>
          </cell>
          <cell r="G17312">
            <v>0</v>
          </cell>
        </row>
        <row r="17313">
          <cell r="A17313">
            <v>99005</v>
          </cell>
          <cell r="B17313">
            <v>4469</v>
          </cell>
          <cell r="C17313">
            <v>44010.128807870373</v>
          </cell>
          <cell r="D17313">
            <v>2283</v>
          </cell>
          <cell r="E17313">
            <v>1200</v>
          </cell>
          <cell r="F17313">
            <v>43834.745717592596</v>
          </cell>
          <cell r="G17313">
            <v>0</v>
          </cell>
        </row>
        <row r="17314">
          <cell r="A17314">
            <v>99008</v>
          </cell>
          <cell r="B17314">
            <v>3277</v>
          </cell>
          <cell r="C17314">
            <v>44010.132233796299</v>
          </cell>
          <cell r="D17314">
            <v>6204</v>
          </cell>
          <cell r="E17314">
            <v>1200</v>
          </cell>
          <cell r="F17314">
            <v>43983.43540509259</v>
          </cell>
          <cell r="G17314">
            <v>0</v>
          </cell>
        </row>
        <row r="17315">
          <cell r="A17315">
            <v>99009</v>
          </cell>
          <cell r="B17315">
            <v>8412</v>
          </cell>
          <cell r="C17315">
            <v>44010.133726851847</v>
          </cell>
          <cell r="D17315">
            <v>11991</v>
          </cell>
          <cell r="E17315">
            <v>1200</v>
          </cell>
          <cell r="F17315">
            <v>43983.989039351851</v>
          </cell>
          <cell r="G17315">
            <v>0</v>
          </cell>
        </row>
        <row r="17316">
          <cell r="A17316">
            <v>99010</v>
          </cell>
          <cell r="B17316">
            <v>8206</v>
          </cell>
          <cell r="C17316">
            <v>44010.139791666668</v>
          </cell>
          <cell r="D17316">
            <v>8436</v>
          </cell>
          <cell r="E17316">
            <v>1200</v>
          </cell>
          <cell r="F17316">
            <v>43862.029675925929</v>
          </cell>
          <cell r="G17316">
            <v>0</v>
          </cell>
        </row>
        <row r="17317">
          <cell r="A17317">
            <v>99011</v>
          </cell>
          <cell r="B17317">
            <v>13545</v>
          </cell>
          <cell r="C17317">
            <v>44010.162812499999</v>
          </cell>
          <cell r="D17317">
            <v>4758</v>
          </cell>
          <cell r="E17317">
            <v>1200</v>
          </cell>
          <cell r="F17317">
            <v>43838.476377314815</v>
          </cell>
          <cell r="G17317">
            <v>0</v>
          </cell>
        </row>
        <row r="17318">
          <cell r="A17318">
            <v>99015</v>
          </cell>
          <cell r="B17318">
            <v>2626</v>
          </cell>
          <cell r="C17318">
            <v>44010.163055555553</v>
          </cell>
          <cell r="D17318">
            <v>4552</v>
          </cell>
          <cell r="E17318">
            <v>1200</v>
          </cell>
          <cell r="F17318">
            <v>43922.390960648147</v>
          </cell>
          <cell r="G17318">
            <v>0</v>
          </cell>
        </row>
        <row r="17319">
          <cell r="A17319">
            <v>99016</v>
          </cell>
          <cell r="B17319">
            <v>4186</v>
          </cell>
          <cell r="C17319">
            <v>44010.165543981479</v>
          </cell>
          <cell r="D17319">
            <v>11210</v>
          </cell>
          <cell r="E17319">
            <v>1200</v>
          </cell>
          <cell r="F17319">
            <v>43922.334780092591</v>
          </cell>
          <cell r="G17319">
            <v>0</v>
          </cell>
        </row>
        <row r="17320">
          <cell r="A17320">
            <v>99019</v>
          </cell>
          <cell r="B17320">
            <v>1021</v>
          </cell>
          <cell r="C17320">
            <v>44010.167592592603</v>
          </cell>
          <cell r="D17320">
            <v>7642</v>
          </cell>
          <cell r="E17320">
            <v>1200</v>
          </cell>
          <cell r="F17320">
            <v>43923.15016203704</v>
          </cell>
          <cell r="G17320">
            <v>0</v>
          </cell>
        </row>
        <row r="17321">
          <cell r="A17321">
            <v>99025</v>
          </cell>
          <cell r="B17321">
            <v>11393</v>
          </cell>
          <cell r="C17321">
            <v>44010.170532407406</v>
          </cell>
          <cell r="D17321">
            <v>5204</v>
          </cell>
          <cell r="E17321">
            <v>1200</v>
          </cell>
          <cell r="F17321">
            <v>43922.600034722222</v>
          </cell>
          <cell r="G17321">
            <v>0</v>
          </cell>
        </row>
        <row r="17322">
          <cell r="A17322">
            <v>99026</v>
          </cell>
          <cell r="B17322">
            <v>5182</v>
          </cell>
          <cell r="C17322">
            <v>44010.179062499999</v>
          </cell>
          <cell r="D17322">
            <v>2200</v>
          </cell>
          <cell r="E17322">
            <v>1200</v>
          </cell>
          <cell r="F17322">
            <v>43924.120613425926</v>
          </cell>
          <cell r="G17322">
            <v>0</v>
          </cell>
        </row>
        <row r="17323">
          <cell r="A17323">
            <v>99030</v>
          </cell>
          <cell r="B17323">
            <v>12705</v>
          </cell>
          <cell r="C17323">
            <v>44010.181087962963</v>
          </cell>
          <cell r="D17323">
            <v>955</v>
          </cell>
          <cell r="E17323">
            <v>1200</v>
          </cell>
          <cell r="F17323">
            <v>43952.412777777776</v>
          </cell>
          <cell r="G17323">
            <v>0</v>
          </cell>
        </row>
        <row r="17324">
          <cell r="A17324">
            <v>99033</v>
          </cell>
          <cell r="B17324">
            <v>4747</v>
          </cell>
          <cell r="C17324">
            <v>44010.181435185194</v>
          </cell>
          <cell r="D17324">
            <v>13813</v>
          </cell>
          <cell r="E17324">
            <v>0</v>
          </cell>
          <cell r="F17324">
            <v>43923.310972222222</v>
          </cell>
          <cell r="G17324">
            <v>0</v>
          </cell>
        </row>
        <row r="17325">
          <cell r="A17325">
            <v>99038</v>
          </cell>
          <cell r="B17325">
            <v>10235</v>
          </cell>
          <cell r="C17325">
            <v>44010.185081018521</v>
          </cell>
          <cell r="D17325">
            <v>9086</v>
          </cell>
          <cell r="E17325">
            <v>1200</v>
          </cell>
          <cell r="F17325">
            <v>43952.751793981479</v>
          </cell>
          <cell r="G17325">
            <v>0</v>
          </cell>
        </row>
        <row r="17326">
          <cell r="A17326">
            <v>99045</v>
          </cell>
          <cell r="B17326">
            <v>767</v>
          </cell>
          <cell r="C17326">
            <v>44010.185590277782</v>
          </cell>
          <cell r="D17326">
            <v>9982</v>
          </cell>
          <cell r="E17326">
            <v>1200</v>
          </cell>
          <cell r="F17326">
            <v>43952.199270833335</v>
          </cell>
          <cell r="G17326">
            <v>0</v>
          </cell>
        </row>
        <row r="17327">
          <cell r="A17327">
            <v>99052</v>
          </cell>
          <cell r="B17327">
            <v>6344</v>
          </cell>
          <cell r="C17327">
            <v>44010.186122685183</v>
          </cell>
          <cell r="D17327">
            <v>8508</v>
          </cell>
          <cell r="E17327">
            <v>1200</v>
          </cell>
          <cell r="F17327">
            <v>43831.426666666666</v>
          </cell>
          <cell r="G17327">
            <v>0</v>
          </cell>
        </row>
        <row r="17328">
          <cell r="A17328">
            <v>99058</v>
          </cell>
          <cell r="B17328">
            <v>7847</v>
          </cell>
          <cell r="C17328">
            <v>44010.186307870368</v>
          </cell>
          <cell r="D17328">
            <v>13702</v>
          </cell>
          <cell r="E17328">
            <v>0</v>
          </cell>
          <cell r="F17328">
            <v>43983.591724537036</v>
          </cell>
          <cell r="G17328">
            <v>0</v>
          </cell>
        </row>
        <row r="17329">
          <cell r="A17329">
            <v>99061</v>
          </cell>
          <cell r="B17329">
            <v>7256</v>
          </cell>
          <cell r="C17329">
            <v>44010.187465277777</v>
          </cell>
          <cell r="D17329">
            <v>2343</v>
          </cell>
          <cell r="E17329">
            <v>1200</v>
          </cell>
          <cell r="F17329">
            <v>43952.033032407409</v>
          </cell>
          <cell r="G17329">
            <v>0</v>
          </cell>
        </row>
        <row r="17330">
          <cell r="A17330">
            <v>99068</v>
          </cell>
          <cell r="B17330">
            <v>7766</v>
          </cell>
          <cell r="C17330">
            <v>44010.193495370368</v>
          </cell>
          <cell r="D17330">
            <v>8064</v>
          </cell>
          <cell r="E17330">
            <v>1200</v>
          </cell>
          <cell r="F17330">
            <v>43832.876203703701</v>
          </cell>
          <cell r="G17330">
            <v>0</v>
          </cell>
        </row>
        <row r="17331">
          <cell r="A17331">
            <v>99070</v>
          </cell>
          <cell r="B17331">
            <v>10829</v>
          </cell>
          <cell r="C17331">
            <v>44010.207187499997</v>
          </cell>
          <cell r="D17331">
            <v>4552</v>
          </cell>
          <cell r="E17331">
            <v>1200</v>
          </cell>
          <cell r="F17331">
            <v>43922.390960648147</v>
          </cell>
          <cell r="G17331">
            <v>0</v>
          </cell>
        </row>
        <row r="17332">
          <cell r="A17332">
            <v>99075</v>
          </cell>
          <cell r="B17332">
            <v>6878</v>
          </cell>
          <cell r="C17332">
            <v>44010.208009259259</v>
          </cell>
          <cell r="D17332">
            <v>10681</v>
          </cell>
          <cell r="E17332">
            <v>0</v>
          </cell>
          <cell r="F17332">
            <v>43984.759155092594</v>
          </cell>
          <cell r="G17332">
            <v>0</v>
          </cell>
        </row>
        <row r="17333">
          <cell r="A17333">
            <v>99082</v>
          </cell>
          <cell r="B17333">
            <v>4366</v>
          </cell>
          <cell r="C17333">
            <v>44010.22215277778</v>
          </cell>
          <cell r="D17333">
            <v>10807</v>
          </cell>
          <cell r="E17333">
            <v>1200</v>
          </cell>
          <cell r="F17333">
            <v>43953.841516203705</v>
          </cell>
          <cell r="G17333">
            <v>0</v>
          </cell>
        </row>
        <row r="17334">
          <cell r="A17334">
            <v>99083</v>
          </cell>
          <cell r="B17334">
            <v>1162</v>
          </cell>
          <cell r="C17334">
            <v>44010.225601851853</v>
          </cell>
          <cell r="D17334">
            <v>11285</v>
          </cell>
          <cell r="E17334">
            <v>1200</v>
          </cell>
          <cell r="F17334">
            <v>43833.440925925926</v>
          </cell>
          <cell r="G17334">
            <v>0</v>
          </cell>
        </row>
        <row r="17335">
          <cell r="A17335">
            <v>99084</v>
          </cell>
          <cell r="B17335">
            <v>5072</v>
          </cell>
          <cell r="C17335">
            <v>44010.252280092587</v>
          </cell>
          <cell r="D17335">
            <v>2338</v>
          </cell>
          <cell r="E17335">
            <v>0</v>
          </cell>
          <cell r="F17335">
            <v>43952.015902777777</v>
          </cell>
          <cell r="G17335">
            <v>0</v>
          </cell>
        </row>
        <row r="17336">
          <cell r="A17336">
            <v>99091</v>
          </cell>
          <cell r="B17336">
            <v>1851</v>
          </cell>
          <cell r="C17336">
            <v>44010.252685185187</v>
          </cell>
          <cell r="D17336">
            <v>1570</v>
          </cell>
          <cell r="E17336">
            <v>1200</v>
          </cell>
          <cell r="F17336">
            <v>43891.105428240742</v>
          </cell>
          <cell r="G17336">
            <v>0</v>
          </cell>
        </row>
        <row r="17337">
          <cell r="A17337">
            <v>99094</v>
          </cell>
          <cell r="B17337">
            <v>5170</v>
          </cell>
          <cell r="C17337">
            <v>44010.257569444453</v>
          </cell>
          <cell r="D17337">
            <v>5484</v>
          </cell>
          <cell r="E17337">
            <v>1200</v>
          </cell>
          <cell r="F17337">
            <v>43862.519675925927</v>
          </cell>
          <cell r="G17337">
            <v>0</v>
          </cell>
        </row>
        <row r="17338">
          <cell r="A17338">
            <v>99095</v>
          </cell>
          <cell r="B17338">
            <v>6535</v>
          </cell>
          <cell r="C17338">
            <v>44010.261099537027</v>
          </cell>
          <cell r="D17338">
            <v>8930</v>
          </cell>
          <cell r="E17338">
            <v>1200</v>
          </cell>
          <cell r="F17338">
            <v>43833.209201388891</v>
          </cell>
          <cell r="G17338">
            <v>0</v>
          </cell>
        </row>
        <row r="17339">
          <cell r="A17339">
            <v>99098</v>
          </cell>
          <cell r="B17339">
            <v>3789</v>
          </cell>
          <cell r="C17339">
            <v>44010.266608796293</v>
          </cell>
          <cell r="D17339">
            <v>831</v>
          </cell>
          <cell r="E17339">
            <v>960</v>
          </cell>
          <cell r="F17339">
            <v>43952.334629629629</v>
          </cell>
          <cell r="G17339">
            <v>0</v>
          </cell>
        </row>
        <row r="17340">
          <cell r="A17340">
            <v>99100</v>
          </cell>
          <cell r="B17340">
            <v>2224</v>
          </cell>
          <cell r="C17340">
            <v>44010.266851851848</v>
          </cell>
          <cell r="D17340">
            <v>1181</v>
          </cell>
          <cell r="E17340">
            <v>1200</v>
          </cell>
          <cell r="F17340">
            <v>43985.458460648151</v>
          </cell>
          <cell r="G17340">
            <v>0</v>
          </cell>
        </row>
        <row r="17341">
          <cell r="A17341">
            <v>99103</v>
          </cell>
          <cell r="B17341">
            <v>9637</v>
          </cell>
          <cell r="C17341">
            <v>44010.277129629627</v>
          </cell>
          <cell r="D17341">
            <v>5612</v>
          </cell>
          <cell r="E17341">
            <v>1200</v>
          </cell>
          <cell r="F17341">
            <v>43891.11309027778</v>
          </cell>
          <cell r="G17341">
            <v>0</v>
          </cell>
        </row>
        <row r="17342">
          <cell r="A17342">
            <v>99107</v>
          </cell>
          <cell r="B17342">
            <v>6081</v>
          </cell>
          <cell r="C17342">
            <v>44010.277222222219</v>
          </cell>
          <cell r="D17342">
            <v>5355</v>
          </cell>
          <cell r="E17342">
            <v>1200</v>
          </cell>
          <cell r="F17342">
            <v>43985.126192129632</v>
          </cell>
          <cell r="G17342">
            <v>0</v>
          </cell>
        </row>
        <row r="17343">
          <cell r="A17343">
            <v>99114</v>
          </cell>
          <cell r="B17343">
            <v>334</v>
          </cell>
          <cell r="C17343">
            <v>44010.285995370366</v>
          </cell>
          <cell r="D17343">
            <v>4264</v>
          </cell>
          <cell r="E17343">
            <v>1200</v>
          </cell>
          <cell r="F17343">
            <v>43922.337789351855</v>
          </cell>
          <cell r="G17343">
            <v>0</v>
          </cell>
        </row>
        <row r="17344">
          <cell r="A17344">
            <v>99120</v>
          </cell>
          <cell r="B17344">
            <v>1201</v>
          </cell>
          <cell r="C17344">
            <v>44010.293287037042</v>
          </cell>
          <cell r="D17344">
            <v>11437</v>
          </cell>
          <cell r="E17344">
            <v>1200</v>
          </cell>
          <cell r="F17344">
            <v>43923.125856481478</v>
          </cell>
          <cell r="G17344">
            <v>0</v>
          </cell>
        </row>
        <row r="17345">
          <cell r="A17345">
            <v>99123</v>
          </cell>
          <cell r="B17345">
            <v>5019</v>
          </cell>
          <cell r="C17345">
            <v>44010.301342592589</v>
          </cell>
          <cell r="D17345">
            <v>11329</v>
          </cell>
          <cell r="E17345">
            <v>1200</v>
          </cell>
          <cell r="F17345">
            <v>43983.596550925926</v>
          </cell>
          <cell r="G17345">
            <v>0</v>
          </cell>
        </row>
        <row r="17346">
          <cell r="A17346">
            <v>99127</v>
          </cell>
          <cell r="B17346">
            <v>12520</v>
          </cell>
          <cell r="C17346">
            <v>44010.31585648148</v>
          </cell>
          <cell r="D17346">
            <v>11726</v>
          </cell>
          <cell r="E17346">
            <v>1200</v>
          </cell>
          <cell r="F17346">
            <v>43835.526423611111</v>
          </cell>
          <cell r="G17346">
            <v>0</v>
          </cell>
        </row>
        <row r="17347">
          <cell r="A17347">
            <v>99131</v>
          </cell>
          <cell r="B17347">
            <v>9646</v>
          </cell>
          <cell r="C17347">
            <v>44010.32712962963</v>
          </cell>
          <cell r="D17347">
            <v>2200</v>
          </cell>
          <cell r="E17347">
            <v>1200</v>
          </cell>
          <cell r="F17347">
            <v>43924.120613425926</v>
          </cell>
          <cell r="G17347">
            <v>0</v>
          </cell>
        </row>
        <row r="17348">
          <cell r="A17348">
            <v>99132</v>
          </cell>
          <cell r="B17348">
            <v>10943</v>
          </cell>
          <cell r="C17348">
            <v>44010.328622685192</v>
          </cell>
          <cell r="D17348">
            <v>11726</v>
          </cell>
          <cell r="E17348">
            <v>1200</v>
          </cell>
          <cell r="F17348">
            <v>43835.526423611111</v>
          </cell>
          <cell r="G17348">
            <v>0</v>
          </cell>
        </row>
        <row r="17349">
          <cell r="A17349">
            <v>99135</v>
          </cell>
          <cell r="B17349">
            <v>4860</v>
          </cell>
          <cell r="C17349">
            <v>44010.329548611109</v>
          </cell>
          <cell r="D17349">
            <v>12264</v>
          </cell>
          <cell r="E17349">
            <v>1200</v>
          </cell>
          <cell r="F17349">
            <v>43862.542557870373</v>
          </cell>
          <cell r="G17349">
            <v>0</v>
          </cell>
        </row>
        <row r="17350">
          <cell r="A17350">
            <v>99137</v>
          </cell>
          <cell r="B17350">
            <v>8412</v>
          </cell>
          <cell r="C17350">
            <v>44010.365439814806</v>
          </cell>
          <cell r="D17350">
            <v>5484</v>
          </cell>
          <cell r="E17350">
            <v>1200</v>
          </cell>
          <cell r="F17350">
            <v>43862.519675925927</v>
          </cell>
          <cell r="G17350">
            <v>0</v>
          </cell>
        </row>
        <row r="17351">
          <cell r="A17351">
            <v>99139</v>
          </cell>
          <cell r="B17351">
            <v>4033</v>
          </cell>
          <cell r="C17351">
            <v>44010.369641203702</v>
          </cell>
          <cell r="D17351">
            <v>7629</v>
          </cell>
          <cell r="E17351">
            <v>1200</v>
          </cell>
          <cell r="F17351">
            <v>43986.256631944445</v>
          </cell>
          <cell r="G17351">
            <v>0</v>
          </cell>
        </row>
        <row r="17352">
          <cell r="A17352">
            <v>99141</v>
          </cell>
          <cell r="B17352">
            <v>7952</v>
          </cell>
          <cell r="C17352">
            <v>44010.370729166672</v>
          </cell>
          <cell r="D17352">
            <v>6353</v>
          </cell>
          <cell r="E17352">
            <v>1200</v>
          </cell>
          <cell r="F17352">
            <v>43891.160011574073</v>
          </cell>
          <cell r="G17352">
            <v>0</v>
          </cell>
        </row>
        <row r="17353">
          <cell r="A17353">
            <v>99146</v>
          </cell>
          <cell r="B17353">
            <v>3709</v>
          </cell>
          <cell r="C17353">
            <v>44010.376064814824</v>
          </cell>
          <cell r="D17353">
            <v>3318</v>
          </cell>
          <cell r="E17353">
            <v>1200</v>
          </cell>
          <cell r="F17353">
            <v>43923.46261574074</v>
          </cell>
          <cell r="G17353">
            <v>0</v>
          </cell>
        </row>
        <row r="17354">
          <cell r="A17354">
            <v>99147</v>
          </cell>
          <cell r="B17354">
            <v>9370</v>
          </cell>
          <cell r="C17354">
            <v>44010.376446759263</v>
          </cell>
          <cell r="D17354">
            <v>2343</v>
          </cell>
          <cell r="E17354">
            <v>960</v>
          </cell>
          <cell r="F17354">
            <v>43952.033032407409</v>
          </cell>
          <cell r="G17354">
            <v>0</v>
          </cell>
        </row>
        <row r="17355">
          <cell r="A17355">
            <v>99153</v>
          </cell>
          <cell r="B17355">
            <v>194</v>
          </cell>
          <cell r="C17355">
            <v>44010.37871527778</v>
          </cell>
          <cell r="D17355">
            <v>11991</v>
          </cell>
          <cell r="E17355">
            <v>1200</v>
          </cell>
          <cell r="F17355">
            <v>43983.989039351851</v>
          </cell>
          <cell r="G17355">
            <v>0</v>
          </cell>
        </row>
        <row r="17356">
          <cell r="A17356">
            <v>99159</v>
          </cell>
          <cell r="B17356">
            <v>11493</v>
          </cell>
          <cell r="C17356">
            <v>44010.380624999998</v>
          </cell>
          <cell r="D17356">
            <v>1181</v>
          </cell>
          <cell r="E17356">
            <v>1200</v>
          </cell>
          <cell r="F17356">
            <v>43985.458460648151</v>
          </cell>
          <cell r="G17356">
            <v>0</v>
          </cell>
        </row>
        <row r="17357">
          <cell r="A17357">
            <v>99161</v>
          </cell>
          <cell r="B17357">
            <v>5080</v>
          </cell>
          <cell r="C17357">
            <v>44010.382152777784</v>
          </cell>
          <cell r="D17357">
            <v>11285</v>
          </cell>
          <cell r="E17357">
            <v>1200</v>
          </cell>
          <cell r="F17357">
            <v>43833.440925925926</v>
          </cell>
          <cell r="G17357">
            <v>0</v>
          </cell>
        </row>
        <row r="17358">
          <cell r="A17358">
            <v>99164</v>
          </cell>
          <cell r="B17358">
            <v>7706</v>
          </cell>
          <cell r="C17358">
            <v>44010.388657407413</v>
          </cell>
          <cell r="D17358">
            <v>12350</v>
          </cell>
          <cell r="E17358">
            <v>1200</v>
          </cell>
          <cell r="F17358">
            <v>43922.755370370367</v>
          </cell>
          <cell r="G17358">
            <v>0</v>
          </cell>
        </row>
        <row r="17359">
          <cell r="A17359">
            <v>99166</v>
          </cell>
          <cell r="B17359">
            <v>2747</v>
          </cell>
          <cell r="C17359">
            <v>44010.388749999998</v>
          </cell>
          <cell r="D17359">
            <v>12156</v>
          </cell>
          <cell r="E17359">
            <v>1200</v>
          </cell>
          <cell r="F17359">
            <v>43922.017361111109</v>
          </cell>
          <cell r="G17359">
            <v>0</v>
          </cell>
        </row>
        <row r="17360">
          <cell r="A17360">
            <v>99172</v>
          </cell>
          <cell r="B17360">
            <v>7516</v>
          </cell>
          <cell r="C17360">
            <v>44010.395879629628</v>
          </cell>
          <cell r="D17360">
            <v>5355</v>
          </cell>
          <cell r="E17360">
            <v>0</v>
          </cell>
          <cell r="F17360">
            <v>43985.126192129632</v>
          </cell>
          <cell r="G17360">
            <v>0</v>
          </cell>
        </row>
        <row r="17361">
          <cell r="A17361">
            <v>99175</v>
          </cell>
          <cell r="B17361">
            <v>8530</v>
          </cell>
          <cell r="C17361">
            <v>44010.396967592591</v>
          </cell>
          <cell r="D17361">
            <v>8508</v>
          </cell>
          <cell r="E17361">
            <v>1200</v>
          </cell>
          <cell r="F17361">
            <v>43831.426666666666</v>
          </cell>
          <cell r="G17361">
            <v>0</v>
          </cell>
        </row>
        <row r="17362">
          <cell r="A17362">
            <v>99180</v>
          </cell>
          <cell r="B17362">
            <v>10260</v>
          </cell>
          <cell r="C17362">
            <v>44010.408217592587</v>
          </cell>
          <cell r="D17362">
            <v>3346</v>
          </cell>
          <cell r="E17362">
            <v>1200</v>
          </cell>
          <cell r="F17362">
            <v>43862.038483796299</v>
          </cell>
          <cell r="G17362">
            <v>0</v>
          </cell>
        </row>
        <row r="17363">
          <cell r="A17363">
            <v>99183</v>
          </cell>
          <cell r="B17363">
            <v>12025</v>
          </cell>
          <cell r="C17363">
            <v>44010.408680555563</v>
          </cell>
          <cell r="D17363">
            <v>11835</v>
          </cell>
          <cell r="E17363">
            <v>1200</v>
          </cell>
          <cell r="F17363">
            <v>43922.844085648147</v>
          </cell>
          <cell r="G17363">
            <v>0</v>
          </cell>
        </row>
        <row r="17364">
          <cell r="A17364">
            <v>99184</v>
          </cell>
          <cell r="B17364">
            <v>13628</v>
          </cell>
          <cell r="C17364">
            <v>44010.409201388888</v>
          </cell>
          <cell r="D17364">
            <v>3528</v>
          </cell>
          <cell r="E17364">
            <v>1200</v>
          </cell>
          <cell r="F17364">
            <v>43832.253541666665</v>
          </cell>
          <cell r="G17364">
            <v>0</v>
          </cell>
        </row>
        <row r="17365">
          <cell r="A17365">
            <v>99190</v>
          </cell>
          <cell r="B17365">
            <v>13232</v>
          </cell>
          <cell r="C17365">
            <v>44010.410173611112</v>
          </cell>
          <cell r="D17365">
            <v>3346</v>
          </cell>
          <cell r="E17365">
            <v>1200</v>
          </cell>
          <cell r="F17365">
            <v>43862.038483796299</v>
          </cell>
          <cell r="G17365">
            <v>0</v>
          </cell>
        </row>
        <row r="17366">
          <cell r="A17366">
            <v>99196</v>
          </cell>
          <cell r="B17366">
            <v>10462</v>
          </cell>
          <cell r="C17366">
            <v>44010.415462962963</v>
          </cell>
          <cell r="D17366">
            <v>10681</v>
          </cell>
          <cell r="E17366">
            <v>1200</v>
          </cell>
          <cell r="F17366">
            <v>43984.759155092594</v>
          </cell>
          <cell r="G17366">
            <v>0</v>
          </cell>
        </row>
        <row r="17367">
          <cell r="A17367">
            <v>99199</v>
          </cell>
          <cell r="B17367">
            <v>12159</v>
          </cell>
          <cell r="C17367">
            <v>44010.450219907398</v>
          </cell>
          <cell r="D17367">
            <v>7642</v>
          </cell>
          <cell r="E17367">
            <v>1200</v>
          </cell>
          <cell r="F17367">
            <v>43923.15016203704</v>
          </cell>
          <cell r="G17367">
            <v>0</v>
          </cell>
        </row>
        <row r="17368">
          <cell r="A17368">
            <v>99205</v>
          </cell>
          <cell r="B17368">
            <v>10146</v>
          </cell>
          <cell r="C17368">
            <v>44010.45449074074</v>
          </cell>
          <cell r="D17368">
            <v>4891</v>
          </cell>
          <cell r="E17368">
            <v>960</v>
          </cell>
          <cell r="F17368">
            <v>43862.105497685188</v>
          </cell>
          <cell r="G17368">
            <v>0</v>
          </cell>
        </row>
        <row r="17369">
          <cell r="A17369">
            <v>99211</v>
          </cell>
          <cell r="B17369">
            <v>10260</v>
          </cell>
          <cell r="C17369">
            <v>44010.45826388889</v>
          </cell>
          <cell r="D17369">
            <v>10783</v>
          </cell>
          <cell r="E17369">
            <v>1200</v>
          </cell>
          <cell r="F17369">
            <v>43862.838495370372</v>
          </cell>
          <cell r="G17369">
            <v>0</v>
          </cell>
        </row>
        <row r="17370">
          <cell r="A17370">
            <v>99215</v>
          </cell>
          <cell r="B17370">
            <v>11987</v>
          </cell>
          <cell r="C17370">
            <v>44010.463912037027</v>
          </cell>
          <cell r="D17370">
            <v>3085</v>
          </cell>
          <cell r="E17370">
            <v>1200</v>
          </cell>
          <cell r="F17370">
            <v>43984.614733796298</v>
          </cell>
          <cell r="G17370">
            <v>0</v>
          </cell>
        </row>
        <row r="17371">
          <cell r="A17371">
            <v>99217</v>
          </cell>
          <cell r="B17371">
            <v>10360</v>
          </cell>
          <cell r="C17371">
            <v>44010.472071759257</v>
          </cell>
          <cell r="D17371">
            <v>7878</v>
          </cell>
          <cell r="E17371">
            <v>1200</v>
          </cell>
          <cell r="F17371">
            <v>43891.070462962962</v>
          </cell>
          <cell r="G17371">
            <v>0</v>
          </cell>
        </row>
        <row r="17372">
          <cell r="A17372">
            <v>99219</v>
          </cell>
          <cell r="B17372">
            <v>10580</v>
          </cell>
          <cell r="C17372">
            <v>44010.479583333326</v>
          </cell>
          <cell r="D17372">
            <v>5355</v>
          </cell>
          <cell r="E17372">
            <v>1200</v>
          </cell>
          <cell r="F17372">
            <v>43985.126192129632</v>
          </cell>
          <cell r="G17372">
            <v>0</v>
          </cell>
        </row>
        <row r="17373">
          <cell r="A17373">
            <v>99225</v>
          </cell>
          <cell r="B17373">
            <v>5175</v>
          </cell>
          <cell r="C17373">
            <v>44010.499756944453</v>
          </cell>
          <cell r="D17373">
            <v>8508</v>
          </cell>
          <cell r="E17373">
            <v>1200</v>
          </cell>
          <cell r="F17373">
            <v>43831.426666666666</v>
          </cell>
          <cell r="G17373">
            <v>0</v>
          </cell>
        </row>
        <row r="17374">
          <cell r="A17374">
            <v>99231</v>
          </cell>
          <cell r="B17374">
            <v>10260</v>
          </cell>
          <cell r="C17374">
            <v>44010.513506944437</v>
          </cell>
          <cell r="D17374">
            <v>9532</v>
          </cell>
          <cell r="E17374">
            <v>1200</v>
          </cell>
          <cell r="F17374">
            <v>43831.611388888887</v>
          </cell>
          <cell r="G17374">
            <v>0</v>
          </cell>
        </row>
        <row r="17375">
          <cell r="A17375">
            <v>99238</v>
          </cell>
          <cell r="B17375">
            <v>13599</v>
          </cell>
          <cell r="C17375">
            <v>44010.517361111109</v>
          </cell>
          <cell r="D17375">
            <v>9086</v>
          </cell>
          <cell r="E17375">
            <v>1200</v>
          </cell>
          <cell r="F17375">
            <v>43952.751793981479</v>
          </cell>
          <cell r="G17375">
            <v>0</v>
          </cell>
        </row>
        <row r="17376">
          <cell r="A17376">
            <v>99239</v>
          </cell>
          <cell r="B17376">
            <v>6105</v>
          </cell>
          <cell r="C17376">
            <v>44010.523321759261</v>
          </cell>
          <cell r="D17376">
            <v>2283</v>
          </cell>
          <cell r="E17376">
            <v>1200</v>
          </cell>
          <cell r="F17376">
            <v>43834.745717592596</v>
          </cell>
          <cell r="G17376">
            <v>0</v>
          </cell>
        </row>
        <row r="17377">
          <cell r="A17377">
            <v>99243</v>
          </cell>
          <cell r="B17377">
            <v>12578</v>
          </cell>
          <cell r="C17377">
            <v>44010.526030092587</v>
          </cell>
          <cell r="D17377">
            <v>4283</v>
          </cell>
          <cell r="E17377">
            <v>1200</v>
          </cell>
          <cell r="F17377">
            <v>43983.649594907409</v>
          </cell>
          <cell r="G17377">
            <v>0</v>
          </cell>
        </row>
        <row r="17378">
          <cell r="A17378">
            <v>99250</v>
          </cell>
          <cell r="B17378">
            <v>1430</v>
          </cell>
          <cell r="C17378">
            <v>44010.530173611107</v>
          </cell>
          <cell r="D17378">
            <v>10693</v>
          </cell>
          <cell r="E17378">
            <v>1200</v>
          </cell>
          <cell r="F17378">
            <v>43983.321377314816</v>
          </cell>
          <cell r="G17378">
            <v>0</v>
          </cell>
        </row>
        <row r="17379">
          <cell r="A17379">
            <v>99255</v>
          </cell>
          <cell r="B17379">
            <v>1518</v>
          </cell>
          <cell r="C17379">
            <v>44010.536527777767</v>
          </cell>
          <cell r="D17379">
            <v>8436</v>
          </cell>
          <cell r="E17379">
            <v>960</v>
          </cell>
          <cell r="F17379">
            <v>43862.029675925929</v>
          </cell>
          <cell r="G17379">
            <v>0</v>
          </cell>
        </row>
        <row r="17380">
          <cell r="A17380">
            <v>99260</v>
          </cell>
          <cell r="B17380">
            <v>9722</v>
          </cell>
          <cell r="C17380">
            <v>44010.541342592587</v>
          </cell>
          <cell r="D17380">
            <v>10111</v>
          </cell>
          <cell r="E17380">
            <v>1200</v>
          </cell>
          <cell r="F17380">
            <v>43891.165625000001</v>
          </cell>
          <cell r="G17380">
            <v>0</v>
          </cell>
        </row>
        <row r="17381">
          <cell r="A17381">
            <v>99265</v>
          </cell>
          <cell r="B17381">
            <v>4860</v>
          </cell>
          <cell r="C17381">
            <v>44010.54246527778</v>
          </cell>
          <cell r="D17381">
            <v>11726</v>
          </cell>
          <cell r="E17381">
            <v>1200</v>
          </cell>
          <cell r="F17381">
            <v>43835.526423611111</v>
          </cell>
          <cell r="G17381">
            <v>0</v>
          </cell>
        </row>
        <row r="17382">
          <cell r="A17382">
            <v>99269</v>
          </cell>
          <cell r="B17382">
            <v>7090</v>
          </cell>
          <cell r="C17382">
            <v>44010.549386574072</v>
          </cell>
          <cell r="D17382">
            <v>2405</v>
          </cell>
          <cell r="E17382">
            <v>1200</v>
          </cell>
          <cell r="F17382">
            <v>43891.569097222222</v>
          </cell>
          <cell r="G17382">
            <v>0</v>
          </cell>
        </row>
        <row r="17383">
          <cell r="A17383">
            <v>99273</v>
          </cell>
          <cell r="B17383">
            <v>10474</v>
          </cell>
          <cell r="C17383">
            <v>44010.54954861111</v>
          </cell>
          <cell r="D17383">
            <v>9816</v>
          </cell>
          <cell r="E17383">
            <v>1200</v>
          </cell>
          <cell r="F17383">
            <v>43922.273946759262</v>
          </cell>
          <cell r="G17383">
            <v>0</v>
          </cell>
        </row>
        <row r="17384">
          <cell r="A17384">
            <v>99278</v>
          </cell>
          <cell r="B17384">
            <v>1684</v>
          </cell>
          <cell r="C17384">
            <v>44010.573067129633</v>
          </cell>
          <cell r="D17384">
            <v>6210</v>
          </cell>
          <cell r="E17384">
            <v>1200</v>
          </cell>
          <cell r="F17384">
            <v>43922.62840277778</v>
          </cell>
          <cell r="G17384">
            <v>0</v>
          </cell>
        </row>
        <row r="17385">
          <cell r="A17385">
            <v>99283</v>
          </cell>
          <cell r="B17385">
            <v>464</v>
          </cell>
          <cell r="C17385">
            <v>44010.573634259257</v>
          </cell>
          <cell r="D17385">
            <v>1570</v>
          </cell>
          <cell r="E17385">
            <v>1200</v>
          </cell>
          <cell r="F17385">
            <v>43891.105428240742</v>
          </cell>
          <cell r="G17385">
            <v>0</v>
          </cell>
        </row>
        <row r="17386">
          <cell r="A17386">
            <v>99287</v>
          </cell>
          <cell r="B17386">
            <v>6195</v>
          </cell>
          <cell r="C17386">
            <v>44010.575624999998</v>
          </cell>
          <cell r="D17386">
            <v>5484</v>
          </cell>
          <cell r="E17386">
            <v>1200</v>
          </cell>
          <cell r="F17386">
            <v>43862.519675925927</v>
          </cell>
          <cell r="G17386">
            <v>0</v>
          </cell>
        </row>
        <row r="17387">
          <cell r="A17387">
            <v>99289</v>
          </cell>
          <cell r="B17387">
            <v>5170</v>
          </cell>
          <cell r="C17387">
            <v>44010.577951388892</v>
          </cell>
          <cell r="D17387">
            <v>13813</v>
          </cell>
          <cell r="E17387">
            <v>1200</v>
          </cell>
          <cell r="F17387">
            <v>43923.310972222222</v>
          </cell>
          <cell r="G17387">
            <v>0</v>
          </cell>
        </row>
        <row r="17388">
          <cell r="A17388">
            <v>99293</v>
          </cell>
          <cell r="B17388">
            <v>13319</v>
          </cell>
          <cell r="C17388">
            <v>44010.584918981483</v>
          </cell>
          <cell r="D17388">
            <v>12264</v>
          </cell>
          <cell r="E17388">
            <v>1200</v>
          </cell>
          <cell r="F17388">
            <v>43862.542557870373</v>
          </cell>
          <cell r="G17388">
            <v>0</v>
          </cell>
        </row>
        <row r="17389">
          <cell r="A17389">
            <v>99299</v>
          </cell>
          <cell r="B17389">
            <v>13596</v>
          </cell>
          <cell r="C17389">
            <v>44010.602870370371</v>
          </cell>
          <cell r="D17389">
            <v>12350</v>
          </cell>
          <cell r="E17389">
            <v>0</v>
          </cell>
          <cell r="F17389">
            <v>43922.755370370367</v>
          </cell>
          <cell r="G17389">
            <v>0</v>
          </cell>
        </row>
        <row r="17390">
          <cell r="A17390">
            <v>99301</v>
          </cell>
          <cell r="B17390">
            <v>11576</v>
          </cell>
          <cell r="C17390">
            <v>44010.61142361111</v>
          </cell>
          <cell r="D17390">
            <v>11329</v>
          </cell>
          <cell r="E17390">
            <v>1200</v>
          </cell>
          <cell r="F17390">
            <v>43983.596550925926</v>
          </cell>
          <cell r="G17390">
            <v>0</v>
          </cell>
        </row>
        <row r="17391">
          <cell r="A17391">
            <v>99302</v>
          </cell>
          <cell r="B17391">
            <v>6021</v>
          </cell>
          <cell r="C17391">
            <v>44010.621180555558</v>
          </cell>
          <cell r="D17391">
            <v>6631</v>
          </cell>
          <cell r="E17391">
            <v>1200</v>
          </cell>
          <cell r="F17391">
            <v>43952.977141203701</v>
          </cell>
          <cell r="G17391">
            <v>0</v>
          </cell>
        </row>
        <row r="17392">
          <cell r="A17392">
            <v>99303</v>
          </cell>
          <cell r="B17392">
            <v>5976</v>
          </cell>
          <cell r="C17392">
            <v>44010.645694444444</v>
          </cell>
          <cell r="D17392">
            <v>10783</v>
          </cell>
          <cell r="E17392">
            <v>1200</v>
          </cell>
          <cell r="F17392">
            <v>43862.838495370372</v>
          </cell>
          <cell r="G17392">
            <v>0</v>
          </cell>
        </row>
        <row r="17393">
          <cell r="A17393">
            <v>99309</v>
          </cell>
          <cell r="B17393">
            <v>5352</v>
          </cell>
          <cell r="C17393">
            <v>44010.654270833344</v>
          </cell>
          <cell r="D17393">
            <v>6962</v>
          </cell>
          <cell r="E17393">
            <v>1200</v>
          </cell>
          <cell r="F17393">
            <v>43922.213738425926</v>
          </cell>
          <cell r="G17393">
            <v>0</v>
          </cell>
        </row>
        <row r="17394">
          <cell r="A17394">
            <v>99312</v>
          </cell>
          <cell r="B17394">
            <v>5171</v>
          </cell>
          <cell r="C17394">
            <v>44010.655509259261</v>
          </cell>
          <cell r="D17394">
            <v>5204</v>
          </cell>
          <cell r="E17394">
            <v>1200</v>
          </cell>
          <cell r="F17394">
            <v>43922.600034722222</v>
          </cell>
          <cell r="G17394">
            <v>0</v>
          </cell>
        </row>
        <row r="17395">
          <cell r="A17395">
            <v>99319</v>
          </cell>
          <cell r="B17395">
            <v>7928</v>
          </cell>
          <cell r="C17395">
            <v>44010.667731481481</v>
          </cell>
          <cell r="D17395">
            <v>7878</v>
          </cell>
          <cell r="E17395">
            <v>1200</v>
          </cell>
          <cell r="F17395">
            <v>43891.070462962962</v>
          </cell>
          <cell r="G17395">
            <v>0</v>
          </cell>
        </row>
        <row r="17396">
          <cell r="A17396">
            <v>99326</v>
          </cell>
          <cell r="B17396">
            <v>3285</v>
          </cell>
          <cell r="C17396">
            <v>44010.67827546296</v>
          </cell>
          <cell r="D17396">
            <v>10304</v>
          </cell>
          <cell r="E17396">
            <v>1200</v>
          </cell>
          <cell r="F17396">
            <v>43891.918229166666</v>
          </cell>
          <cell r="G17396">
            <v>0</v>
          </cell>
        </row>
        <row r="17397">
          <cell r="A17397">
            <v>99329</v>
          </cell>
          <cell r="B17397">
            <v>10938</v>
          </cell>
          <cell r="C17397">
            <v>44010.682696759257</v>
          </cell>
          <cell r="D17397">
            <v>831</v>
          </cell>
          <cell r="E17397">
            <v>1200</v>
          </cell>
          <cell r="F17397">
            <v>43952.334629629629</v>
          </cell>
          <cell r="G17397">
            <v>0</v>
          </cell>
        </row>
        <row r="17398">
          <cell r="A17398">
            <v>99336</v>
          </cell>
          <cell r="B17398">
            <v>6959</v>
          </cell>
          <cell r="C17398">
            <v>44010.684444444443</v>
          </cell>
          <cell r="D17398">
            <v>2167</v>
          </cell>
          <cell r="E17398">
            <v>1200</v>
          </cell>
          <cell r="F17398">
            <v>43983.320763888885</v>
          </cell>
          <cell r="G17398">
            <v>0</v>
          </cell>
        </row>
        <row r="17399">
          <cell r="A17399">
            <v>99342</v>
          </cell>
          <cell r="B17399">
            <v>396</v>
          </cell>
          <cell r="C17399">
            <v>44010.688368055547</v>
          </cell>
          <cell r="D17399">
            <v>2343</v>
          </cell>
          <cell r="E17399">
            <v>960</v>
          </cell>
          <cell r="F17399">
            <v>43952.033032407409</v>
          </cell>
          <cell r="G17399">
            <v>0</v>
          </cell>
        </row>
        <row r="17400">
          <cell r="A17400">
            <v>99346</v>
          </cell>
          <cell r="B17400">
            <v>7900</v>
          </cell>
          <cell r="C17400">
            <v>44010.690625000003</v>
          </cell>
          <cell r="D17400">
            <v>10681</v>
          </cell>
          <cell r="E17400">
            <v>1200</v>
          </cell>
          <cell r="F17400">
            <v>43984.759155092594</v>
          </cell>
          <cell r="G17400">
            <v>0</v>
          </cell>
        </row>
        <row r="17401">
          <cell r="A17401">
            <v>99347</v>
          </cell>
          <cell r="B17401">
            <v>8965</v>
          </cell>
          <cell r="C17401">
            <v>44010.695914351847</v>
          </cell>
          <cell r="D17401">
            <v>3821</v>
          </cell>
          <cell r="E17401">
            <v>1200</v>
          </cell>
          <cell r="F17401">
            <v>43835.019953703704</v>
          </cell>
          <cell r="G17401">
            <v>0</v>
          </cell>
        </row>
        <row r="17402">
          <cell r="A17402">
            <v>99352</v>
          </cell>
          <cell r="B17402">
            <v>3179</v>
          </cell>
          <cell r="C17402">
            <v>44010.70449074074</v>
          </cell>
          <cell r="D17402">
            <v>10304</v>
          </cell>
          <cell r="E17402">
            <v>1200</v>
          </cell>
          <cell r="F17402">
            <v>43891.918229166666</v>
          </cell>
          <cell r="G17402">
            <v>0</v>
          </cell>
        </row>
        <row r="17403">
          <cell r="A17403">
            <v>99358</v>
          </cell>
          <cell r="B17403">
            <v>12376</v>
          </cell>
          <cell r="C17403">
            <v>44010.705821759257</v>
          </cell>
          <cell r="D17403">
            <v>9532</v>
          </cell>
          <cell r="E17403">
            <v>0</v>
          </cell>
          <cell r="F17403">
            <v>43831.611388888887</v>
          </cell>
          <cell r="G17403">
            <v>0</v>
          </cell>
        </row>
        <row r="17404">
          <cell r="A17404">
            <v>99361</v>
          </cell>
          <cell r="B17404">
            <v>5257</v>
          </cell>
          <cell r="C17404">
            <v>44010.710324074083</v>
          </cell>
          <cell r="D17404">
            <v>4264</v>
          </cell>
          <cell r="E17404">
            <v>1200</v>
          </cell>
          <cell r="F17404">
            <v>43922.337789351855</v>
          </cell>
          <cell r="G17404">
            <v>0</v>
          </cell>
        </row>
        <row r="17405">
          <cell r="A17405">
            <v>99367</v>
          </cell>
          <cell r="B17405">
            <v>4993</v>
          </cell>
          <cell r="C17405">
            <v>44010.710682870369</v>
          </cell>
          <cell r="D17405">
            <v>10681</v>
          </cell>
          <cell r="E17405">
            <v>1200</v>
          </cell>
          <cell r="F17405">
            <v>43984.759155092594</v>
          </cell>
          <cell r="G17405">
            <v>0</v>
          </cell>
        </row>
        <row r="17406">
          <cell r="A17406">
            <v>99373</v>
          </cell>
          <cell r="B17406">
            <v>3466</v>
          </cell>
          <cell r="C17406">
            <v>44010.716979166667</v>
          </cell>
          <cell r="D17406">
            <v>1241</v>
          </cell>
          <cell r="E17406">
            <v>1200</v>
          </cell>
          <cell r="F17406">
            <v>43862.258877314816</v>
          </cell>
          <cell r="G17406">
            <v>0</v>
          </cell>
        </row>
        <row r="17407">
          <cell r="A17407">
            <v>99376</v>
          </cell>
          <cell r="B17407">
            <v>361</v>
          </cell>
          <cell r="C17407">
            <v>44010.719930555562</v>
          </cell>
          <cell r="D17407">
            <v>11700</v>
          </cell>
          <cell r="E17407">
            <v>1200</v>
          </cell>
          <cell r="F17407">
            <v>43833.01934027778</v>
          </cell>
          <cell r="G17407">
            <v>0</v>
          </cell>
        </row>
        <row r="17408">
          <cell r="A17408">
            <v>99377</v>
          </cell>
          <cell r="B17408">
            <v>12050</v>
          </cell>
          <cell r="C17408">
            <v>44010.73</v>
          </cell>
          <cell r="D17408">
            <v>11791</v>
          </cell>
          <cell r="E17408">
            <v>1200</v>
          </cell>
          <cell r="F17408">
            <v>43863.376111111109</v>
          </cell>
          <cell r="G17408">
            <v>0</v>
          </cell>
        </row>
        <row r="17409">
          <cell r="A17409">
            <v>99382</v>
          </cell>
          <cell r="B17409">
            <v>8482</v>
          </cell>
          <cell r="C17409">
            <v>44010.73542824074</v>
          </cell>
          <cell r="D17409">
            <v>12030</v>
          </cell>
          <cell r="E17409">
            <v>960</v>
          </cell>
          <cell r="F17409">
            <v>43832.412627314814</v>
          </cell>
          <cell r="G17409">
            <v>0</v>
          </cell>
        </row>
        <row r="17410">
          <cell r="A17410">
            <v>99385</v>
          </cell>
          <cell r="B17410">
            <v>1940</v>
          </cell>
          <cell r="C17410">
            <v>44010.741354166668</v>
          </cell>
          <cell r="D17410">
            <v>4972</v>
          </cell>
          <cell r="E17410">
            <v>1200</v>
          </cell>
          <cell r="F17410">
            <v>43952.029305555552</v>
          </cell>
          <cell r="G17410">
            <v>0</v>
          </cell>
        </row>
        <row r="17411">
          <cell r="A17411">
            <v>99392</v>
          </cell>
          <cell r="B17411">
            <v>10474</v>
          </cell>
          <cell r="C17411">
            <v>44010.744988425933</v>
          </cell>
          <cell r="D17411">
            <v>11329</v>
          </cell>
          <cell r="E17411">
            <v>1200</v>
          </cell>
          <cell r="F17411">
            <v>43983.596550925926</v>
          </cell>
          <cell r="G17411">
            <v>0</v>
          </cell>
        </row>
        <row r="17412">
          <cell r="A17412">
            <v>99398</v>
          </cell>
          <cell r="B17412">
            <v>7575</v>
          </cell>
          <cell r="C17412">
            <v>44010.745324074072</v>
          </cell>
          <cell r="D17412">
            <v>4758</v>
          </cell>
          <cell r="E17412">
            <v>1200</v>
          </cell>
          <cell r="F17412">
            <v>43838.476377314815</v>
          </cell>
          <cell r="G17412">
            <v>0</v>
          </cell>
        </row>
        <row r="17413">
          <cell r="A17413">
            <v>99400</v>
          </cell>
          <cell r="B17413">
            <v>13519</v>
          </cell>
          <cell r="C17413">
            <v>44010.749583333331</v>
          </cell>
          <cell r="D17413">
            <v>831</v>
          </cell>
          <cell r="E17413">
            <v>1200</v>
          </cell>
          <cell r="F17413">
            <v>43952.334629629629</v>
          </cell>
          <cell r="G17413">
            <v>0</v>
          </cell>
        </row>
        <row r="17414">
          <cell r="A17414">
            <v>99405</v>
          </cell>
          <cell r="B17414">
            <v>8651</v>
          </cell>
          <cell r="C17414">
            <v>44010.749606481477</v>
          </cell>
          <cell r="D17414">
            <v>4972</v>
          </cell>
          <cell r="E17414">
            <v>960</v>
          </cell>
          <cell r="F17414">
            <v>43952.029305555552</v>
          </cell>
          <cell r="G17414">
            <v>0</v>
          </cell>
        </row>
        <row r="17415">
          <cell r="A17415">
            <v>99406</v>
          </cell>
          <cell r="B17415">
            <v>3179</v>
          </cell>
          <cell r="C17415">
            <v>44010.755694444437</v>
          </cell>
          <cell r="D17415">
            <v>6403</v>
          </cell>
          <cell r="E17415">
            <v>1200</v>
          </cell>
          <cell r="F17415">
            <v>43922.923217592594</v>
          </cell>
          <cell r="G17415">
            <v>0</v>
          </cell>
        </row>
        <row r="17416">
          <cell r="A17416">
            <v>99413</v>
          </cell>
          <cell r="B17416">
            <v>6176</v>
          </cell>
          <cell r="C17416">
            <v>44010.758287037039</v>
          </cell>
          <cell r="D17416">
            <v>10487</v>
          </cell>
          <cell r="E17416">
            <v>1200</v>
          </cell>
          <cell r="F17416">
            <v>43953.794386574074</v>
          </cell>
          <cell r="G17416">
            <v>0</v>
          </cell>
        </row>
        <row r="17417">
          <cell r="A17417">
            <v>99418</v>
          </cell>
          <cell r="B17417">
            <v>5332</v>
          </cell>
          <cell r="C17417">
            <v>44010.759594907409</v>
          </cell>
          <cell r="D17417">
            <v>9193</v>
          </cell>
          <cell r="E17417">
            <v>1200</v>
          </cell>
          <cell r="F17417">
            <v>43922.429456018515</v>
          </cell>
          <cell r="G17417">
            <v>0</v>
          </cell>
        </row>
        <row r="17418">
          <cell r="A17418">
            <v>99423</v>
          </cell>
          <cell r="B17418">
            <v>7928</v>
          </cell>
          <cell r="C17418">
            <v>44010.768819444442</v>
          </cell>
          <cell r="D17418">
            <v>5965</v>
          </cell>
          <cell r="E17418">
            <v>1200</v>
          </cell>
          <cell r="F17418">
            <v>43891.180185185185</v>
          </cell>
          <cell r="G17418">
            <v>0</v>
          </cell>
        </row>
        <row r="17419">
          <cell r="A17419">
            <v>99425</v>
          </cell>
          <cell r="B17419">
            <v>3285</v>
          </cell>
          <cell r="C17419">
            <v>44010.771261574067</v>
          </cell>
          <cell r="D17419">
            <v>8404</v>
          </cell>
          <cell r="E17419">
            <v>1200</v>
          </cell>
          <cell r="F17419">
            <v>43862.8516087963</v>
          </cell>
          <cell r="G17419">
            <v>0</v>
          </cell>
        </row>
        <row r="17420">
          <cell r="A17420">
            <v>99428</v>
          </cell>
          <cell r="B17420">
            <v>3210</v>
          </cell>
          <cell r="C17420">
            <v>44010.797361111108</v>
          </cell>
          <cell r="D17420">
            <v>12776</v>
          </cell>
          <cell r="E17420">
            <v>1200</v>
          </cell>
          <cell r="F17420">
            <v>43838.515555555554</v>
          </cell>
          <cell r="G17420">
            <v>0</v>
          </cell>
        </row>
        <row r="17421">
          <cell r="A17421">
            <v>99430</v>
          </cell>
          <cell r="B17421">
            <v>7090</v>
          </cell>
          <cell r="C17421">
            <v>44010.813125000001</v>
          </cell>
          <cell r="D17421">
            <v>8404</v>
          </cell>
          <cell r="E17421">
            <v>1200</v>
          </cell>
          <cell r="F17421">
            <v>43862.8516087963</v>
          </cell>
          <cell r="G17421">
            <v>0</v>
          </cell>
        </row>
        <row r="17422">
          <cell r="A17422">
            <v>99437</v>
          </cell>
          <cell r="B17422">
            <v>3179</v>
          </cell>
          <cell r="C17422">
            <v>44010.81690972222</v>
          </cell>
          <cell r="D17422">
            <v>851</v>
          </cell>
          <cell r="E17422">
            <v>1200</v>
          </cell>
          <cell r="F17422">
            <v>43922.252476851849</v>
          </cell>
          <cell r="G17422">
            <v>0</v>
          </cell>
        </row>
        <row r="17423">
          <cell r="A17423">
            <v>99444</v>
          </cell>
          <cell r="B17423">
            <v>525</v>
          </cell>
          <cell r="C17423">
            <v>44010.827673611107</v>
          </cell>
          <cell r="D17423">
            <v>5484</v>
          </cell>
          <cell r="E17423">
            <v>1200</v>
          </cell>
          <cell r="F17423">
            <v>43862.519675925927</v>
          </cell>
          <cell r="G17423">
            <v>0</v>
          </cell>
        </row>
        <row r="17424">
          <cell r="A17424">
            <v>99450</v>
          </cell>
          <cell r="B17424">
            <v>9170</v>
          </cell>
          <cell r="C17424">
            <v>44010.833958333344</v>
          </cell>
          <cell r="D17424">
            <v>3528</v>
          </cell>
          <cell r="E17424">
            <v>1200</v>
          </cell>
          <cell r="F17424">
            <v>43832.253541666665</v>
          </cell>
          <cell r="G17424">
            <v>0</v>
          </cell>
        </row>
        <row r="17425">
          <cell r="A17425">
            <v>99453</v>
          </cell>
          <cell r="B17425">
            <v>11487</v>
          </cell>
          <cell r="C17425">
            <v>44010.838240740741</v>
          </cell>
          <cell r="D17425">
            <v>5612</v>
          </cell>
          <cell r="E17425">
            <v>960</v>
          </cell>
          <cell r="F17425">
            <v>43891.11309027778</v>
          </cell>
          <cell r="G17425">
            <v>0</v>
          </cell>
        </row>
        <row r="17426">
          <cell r="A17426">
            <v>99460</v>
          </cell>
          <cell r="B17426">
            <v>394</v>
          </cell>
          <cell r="C17426">
            <v>44010.848877314813</v>
          </cell>
          <cell r="D17426">
            <v>955</v>
          </cell>
          <cell r="E17426">
            <v>1200</v>
          </cell>
          <cell r="F17426">
            <v>43952.412777777776</v>
          </cell>
          <cell r="G17426">
            <v>0</v>
          </cell>
        </row>
        <row r="17427">
          <cell r="A17427">
            <v>99467</v>
          </cell>
          <cell r="B17427">
            <v>13562</v>
          </cell>
          <cell r="C17427">
            <v>44010.850277777783</v>
          </cell>
          <cell r="D17427">
            <v>6210</v>
          </cell>
          <cell r="E17427">
            <v>1200</v>
          </cell>
          <cell r="F17427">
            <v>43922.62840277778</v>
          </cell>
          <cell r="G17427">
            <v>0</v>
          </cell>
        </row>
        <row r="17428">
          <cell r="A17428">
            <v>99471</v>
          </cell>
          <cell r="B17428">
            <v>11343</v>
          </cell>
          <cell r="C17428">
            <v>44010.868981481479</v>
          </cell>
          <cell r="D17428">
            <v>10807</v>
          </cell>
          <cell r="E17428">
            <v>1200</v>
          </cell>
          <cell r="F17428">
            <v>43953.841516203705</v>
          </cell>
          <cell r="G17428">
            <v>0</v>
          </cell>
        </row>
        <row r="17429">
          <cell r="A17429">
            <v>99475</v>
          </cell>
          <cell r="B17429">
            <v>7090</v>
          </cell>
          <cell r="C17429">
            <v>44010.876516203702</v>
          </cell>
          <cell r="D17429">
            <v>2167</v>
          </cell>
          <cell r="E17429">
            <v>1200</v>
          </cell>
          <cell r="F17429">
            <v>43983.320763888885</v>
          </cell>
          <cell r="G17429">
            <v>0</v>
          </cell>
        </row>
        <row r="17430">
          <cell r="A17430">
            <v>99477</v>
          </cell>
          <cell r="B17430">
            <v>9853</v>
          </cell>
          <cell r="C17430">
            <v>44010.880671296298</v>
          </cell>
          <cell r="D17430">
            <v>11551</v>
          </cell>
          <cell r="E17430">
            <v>1200</v>
          </cell>
          <cell r="F17430">
            <v>43983.338842592595</v>
          </cell>
          <cell r="G17430">
            <v>0</v>
          </cell>
        </row>
        <row r="17431">
          <cell r="A17431">
            <v>99478</v>
          </cell>
          <cell r="B17431">
            <v>10580</v>
          </cell>
          <cell r="C17431">
            <v>44010.883263888893</v>
          </cell>
          <cell r="D17431">
            <v>1670</v>
          </cell>
          <cell r="E17431">
            <v>1200</v>
          </cell>
          <cell r="F17431">
            <v>43952.049432870372</v>
          </cell>
          <cell r="G17431">
            <v>0</v>
          </cell>
        </row>
        <row r="17432">
          <cell r="A17432">
            <v>99479</v>
          </cell>
          <cell r="B17432">
            <v>9474</v>
          </cell>
          <cell r="C17432">
            <v>44010.886469907397</v>
          </cell>
          <cell r="D17432">
            <v>1570</v>
          </cell>
          <cell r="E17432">
            <v>1200</v>
          </cell>
          <cell r="F17432">
            <v>43891.105428240742</v>
          </cell>
          <cell r="G17432">
            <v>0</v>
          </cell>
        </row>
        <row r="17433">
          <cell r="A17433">
            <v>99481</v>
          </cell>
          <cell r="B17433">
            <v>5352</v>
          </cell>
          <cell r="C17433">
            <v>44010.888715277782</v>
          </cell>
          <cell r="D17433">
            <v>10783</v>
          </cell>
          <cell r="E17433">
            <v>1200</v>
          </cell>
          <cell r="F17433">
            <v>43862.838495370372</v>
          </cell>
          <cell r="G17433">
            <v>0</v>
          </cell>
        </row>
        <row r="17434">
          <cell r="A17434">
            <v>99485</v>
          </cell>
          <cell r="B17434">
            <v>5154</v>
          </cell>
          <cell r="C17434">
            <v>44010.89234953704</v>
          </cell>
          <cell r="D17434">
            <v>1305</v>
          </cell>
          <cell r="E17434">
            <v>1200</v>
          </cell>
          <cell r="F17434">
            <v>43922.021249999998</v>
          </cell>
          <cell r="G17434">
            <v>0</v>
          </cell>
        </row>
        <row r="17435">
          <cell r="A17435">
            <v>99487</v>
          </cell>
          <cell r="B17435">
            <v>8815</v>
          </cell>
          <cell r="C17435">
            <v>44010.899837962963</v>
          </cell>
          <cell r="D17435">
            <v>11835</v>
          </cell>
          <cell r="E17435">
            <v>0</v>
          </cell>
          <cell r="F17435">
            <v>43922.844085648147</v>
          </cell>
          <cell r="G17435">
            <v>0</v>
          </cell>
        </row>
        <row r="17436">
          <cell r="A17436">
            <v>99491</v>
          </cell>
          <cell r="B17436">
            <v>4657</v>
          </cell>
          <cell r="C17436">
            <v>44010.901145833333</v>
          </cell>
          <cell r="D17436">
            <v>4808</v>
          </cell>
          <cell r="E17436">
            <v>1200</v>
          </cell>
          <cell r="F17436">
            <v>43835.220995370371</v>
          </cell>
          <cell r="G17436">
            <v>0</v>
          </cell>
        </row>
        <row r="17437">
          <cell r="A17437">
            <v>99494</v>
          </cell>
          <cell r="B17437">
            <v>13562</v>
          </cell>
          <cell r="C17437">
            <v>44010.92695601852</v>
          </cell>
          <cell r="D17437">
            <v>7878</v>
          </cell>
          <cell r="E17437">
            <v>960</v>
          </cell>
          <cell r="F17437">
            <v>43891.070462962962</v>
          </cell>
          <cell r="G17437">
            <v>0</v>
          </cell>
        </row>
        <row r="17438">
          <cell r="A17438">
            <v>99497</v>
          </cell>
          <cell r="B17438">
            <v>4328</v>
          </cell>
          <cell r="C17438">
            <v>44010.93954861111</v>
          </cell>
          <cell r="D17438">
            <v>3085</v>
          </cell>
          <cell r="E17438">
            <v>1200</v>
          </cell>
          <cell r="F17438">
            <v>43984.614733796298</v>
          </cell>
          <cell r="G17438">
            <v>0</v>
          </cell>
        </row>
        <row r="17439">
          <cell r="A17439">
            <v>99504</v>
          </cell>
          <cell r="B17439">
            <v>2474</v>
          </cell>
          <cell r="C17439">
            <v>44010.944282407407</v>
          </cell>
          <cell r="D17439">
            <v>12711</v>
          </cell>
          <cell r="E17439">
            <v>1200</v>
          </cell>
          <cell r="F17439">
            <v>43862.756041666667</v>
          </cell>
          <cell r="G17439">
            <v>0</v>
          </cell>
        </row>
        <row r="17440">
          <cell r="A17440">
            <v>99511</v>
          </cell>
          <cell r="B17440">
            <v>1821</v>
          </cell>
          <cell r="C17440">
            <v>44010.980902777781</v>
          </cell>
          <cell r="D17440">
            <v>11437</v>
          </cell>
          <cell r="E17440">
            <v>1200</v>
          </cell>
          <cell r="F17440">
            <v>43923.125856481478</v>
          </cell>
          <cell r="G17440">
            <v>0</v>
          </cell>
        </row>
        <row r="17441">
          <cell r="A17441">
            <v>99517</v>
          </cell>
          <cell r="B17441">
            <v>12125</v>
          </cell>
          <cell r="C17441">
            <v>44010.989189814813</v>
          </cell>
          <cell r="D17441">
            <v>5355</v>
          </cell>
          <cell r="E17441">
            <v>1200</v>
          </cell>
          <cell r="F17441">
            <v>43985.126192129632</v>
          </cell>
          <cell r="G17441">
            <v>0</v>
          </cell>
        </row>
        <row r="17442">
          <cell r="A17442">
            <v>99521</v>
          </cell>
          <cell r="B17442">
            <v>1236</v>
          </cell>
          <cell r="C17442">
            <v>44010.999976851846</v>
          </cell>
          <cell r="D17442">
            <v>4758</v>
          </cell>
          <cell r="E17442">
            <v>1200</v>
          </cell>
          <cell r="F17442">
            <v>43838.476377314815</v>
          </cell>
          <cell r="G17442">
            <v>0</v>
          </cell>
        </row>
        <row r="17443">
          <cell r="A17443">
            <v>99527</v>
          </cell>
          <cell r="B17443">
            <v>9333</v>
          </cell>
          <cell r="C17443">
            <v>44011.004201388889</v>
          </cell>
          <cell r="D17443">
            <v>13588</v>
          </cell>
          <cell r="E17443">
            <v>1200</v>
          </cell>
          <cell r="F17443">
            <v>43985.980150462965</v>
          </cell>
          <cell r="G17443">
            <v>0</v>
          </cell>
        </row>
        <row r="17444">
          <cell r="A17444">
            <v>99529</v>
          </cell>
          <cell r="B17444">
            <v>6532</v>
          </cell>
          <cell r="C17444">
            <v>44011.006261574083</v>
          </cell>
          <cell r="D17444">
            <v>5484</v>
          </cell>
          <cell r="E17444">
            <v>1200</v>
          </cell>
          <cell r="F17444">
            <v>43862.519675925927</v>
          </cell>
          <cell r="G17444">
            <v>0</v>
          </cell>
        </row>
        <row r="17445">
          <cell r="A17445">
            <v>99536</v>
          </cell>
          <cell r="B17445">
            <v>4468</v>
          </cell>
          <cell r="C17445">
            <v>44011.007118055553</v>
          </cell>
          <cell r="D17445">
            <v>5927</v>
          </cell>
          <cell r="E17445">
            <v>1200</v>
          </cell>
          <cell r="F17445">
            <v>43862.03502314815</v>
          </cell>
          <cell r="G17445">
            <v>0</v>
          </cell>
        </row>
        <row r="17446">
          <cell r="A17446">
            <v>99538</v>
          </cell>
          <cell r="B17446">
            <v>3551</v>
          </cell>
          <cell r="C17446">
            <v>44011.012835648151</v>
          </cell>
          <cell r="D17446">
            <v>7990</v>
          </cell>
          <cell r="E17446">
            <v>1200</v>
          </cell>
          <cell r="F17446">
            <v>43953.033599537041</v>
          </cell>
          <cell r="G17446">
            <v>0</v>
          </cell>
        </row>
        <row r="17447">
          <cell r="A17447">
            <v>99539</v>
          </cell>
          <cell r="B17447">
            <v>10136</v>
          </cell>
          <cell r="C17447">
            <v>44011.020405092589</v>
          </cell>
          <cell r="D17447">
            <v>8404</v>
          </cell>
          <cell r="E17447">
            <v>1200</v>
          </cell>
          <cell r="F17447">
            <v>43862.8516087963</v>
          </cell>
          <cell r="G17447">
            <v>0</v>
          </cell>
        </row>
        <row r="17448">
          <cell r="A17448">
            <v>99546</v>
          </cell>
          <cell r="B17448">
            <v>6637</v>
          </cell>
          <cell r="C17448">
            <v>44011.021331018521</v>
          </cell>
          <cell r="D17448">
            <v>11791</v>
          </cell>
          <cell r="E17448">
            <v>0</v>
          </cell>
          <cell r="F17448">
            <v>43863.376111111109</v>
          </cell>
          <cell r="G17448">
            <v>0</v>
          </cell>
        </row>
        <row r="17449">
          <cell r="A17449">
            <v>99553</v>
          </cell>
          <cell r="B17449">
            <v>12959</v>
          </cell>
          <cell r="C17449">
            <v>44011.021678240737</v>
          </cell>
          <cell r="D17449">
            <v>11954</v>
          </cell>
          <cell r="E17449">
            <v>1200</v>
          </cell>
          <cell r="F17449">
            <v>43922.163784722223</v>
          </cell>
          <cell r="G17449">
            <v>0</v>
          </cell>
        </row>
        <row r="17450">
          <cell r="A17450">
            <v>99558</v>
          </cell>
          <cell r="B17450">
            <v>10978</v>
          </cell>
          <cell r="C17450">
            <v>44011.02380787037</v>
          </cell>
          <cell r="D17450">
            <v>13702</v>
          </cell>
          <cell r="E17450">
            <v>0</v>
          </cell>
          <cell r="F17450">
            <v>43983.591724537036</v>
          </cell>
          <cell r="G17450">
            <v>0</v>
          </cell>
        </row>
        <row r="17451">
          <cell r="A17451">
            <v>99560</v>
          </cell>
          <cell r="B17451">
            <v>5812</v>
          </cell>
          <cell r="C17451">
            <v>44011.028912037043</v>
          </cell>
          <cell r="D17451">
            <v>3318</v>
          </cell>
          <cell r="E17451">
            <v>1200</v>
          </cell>
          <cell r="F17451">
            <v>43923.46261574074</v>
          </cell>
          <cell r="G17451">
            <v>0</v>
          </cell>
        </row>
        <row r="17452">
          <cell r="A17452">
            <v>99562</v>
          </cell>
          <cell r="B17452">
            <v>2687</v>
          </cell>
          <cell r="C17452">
            <v>44011.029108796298</v>
          </cell>
          <cell r="D17452">
            <v>8930</v>
          </cell>
          <cell r="E17452">
            <v>1200</v>
          </cell>
          <cell r="F17452">
            <v>43833.209201388891</v>
          </cell>
          <cell r="G17452">
            <v>0</v>
          </cell>
        </row>
        <row r="17453">
          <cell r="A17453">
            <v>99565</v>
          </cell>
          <cell r="B17453">
            <v>9681</v>
          </cell>
          <cell r="C17453">
            <v>44011.029606481483</v>
          </cell>
          <cell r="D17453">
            <v>5355</v>
          </cell>
          <cell r="E17453">
            <v>1200</v>
          </cell>
          <cell r="F17453">
            <v>43985.126192129632</v>
          </cell>
          <cell r="G17453">
            <v>0</v>
          </cell>
        </row>
        <row r="17454">
          <cell r="A17454">
            <v>99566</v>
          </cell>
          <cell r="B17454">
            <v>9006</v>
          </cell>
          <cell r="C17454">
            <v>44011.030312499999</v>
          </cell>
          <cell r="D17454">
            <v>4947</v>
          </cell>
          <cell r="E17454">
            <v>1200</v>
          </cell>
          <cell r="F17454">
            <v>43983.628136574072</v>
          </cell>
          <cell r="G17454">
            <v>0</v>
          </cell>
        </row>
        <row r="17455">
          <cell r="A17455">
            <v>99569</v>
          </cell>
          <cell r="B17455">
            <v>3708</v>
          </cell>
          <cell r="C17455">
            <v>44011.039490740739</v>
          </cell>
          <cell r="D17455">
            <v>4947</v>
          </cell>
          <cell r="E17455">
            <v>1200</v>
          </cell>
          <cell r="F17455">
            <v>43983.628136574072</v>
          </cell>
          <cell r="G17455">
            <v>0</v>
          </cell>
        </row>
        <row r="17456">
          <cell r="A17456">
            <v>99573</v>
          </cell>
          <cell r="B17456">
            <v>4981</v>
          </cell>
          <cell r="C17456">
            <v>44011.04074074074</v>
          </cell>
          <cell r="D17456">
            <v>4758</v>
          </cell>
          <cell r="E17456">
            <v>1200</v>
          </cell>
          <cell r="F17456">
            <v>43838.476377314815</v>
          </cell>
          <cell r="G17456">
            <v>0</v>
          </cell>
        </row>
        <row r="17457">
          <cell r="A17457">
            <v>99577</v>
          </cell>
          <cell r="B17457">
            <v>10260</v>
          </cell>
          <cell r="C17457">
            <v>44011.041493055563</v>
          </cell>
          <cell r="D17457">
            <v>1670</v>
          </cell>
          <cell r="E17457">
            <v>1200</v>
          </cell>
          <cell r="F17457">
            <v>43952.049432870372</v>
          </cell>
          <cell r="G17457">
            <v>0</v>
          </cell>
        </row>
        <row r="17458">
          <cell r="A17458">
            <v>99583</v>
          </cell>
          <cell r="B17458">
            <v>8994</v>
          </cell>
          <cell r="C17458">
            <v>44011.041863425933</v>
          </cell>
          <cell r="D17458">
            <v>4552</v>
          </cell>
          <cell r="E17458">
            <v>1200</v>
          </cell>
          <cell r="F17458">
            <v>43922.390960648147</v>
          </cell>
          <cell r="G17458">
            <v>0</v>
          </cell>
        </row>
        <row r="17459">
          <cell r="A17459">
            <v>99585</v>
          </cell>
          <cell r="B17459">
            <v>6167</v>
          </cell>
          <cell r="C17459">
            <v>44011.045162037037</v>
          </cell>
          <cell r="D17459">
            <v>2338</v>
          </cell>
          <cell r="E17459">
            <v>1200</v>
          </cell>
          <cell r="F17459">
            <v>43952.015902777777</v>
          </cell>
          <cell r="G17459">
            <v>0</v>
          </cell>
        </row>
        <row r="17460">
          <cell r="A17460">
            <v>99586</v>
          </cell>
          <cell r="B17460">
            <v>8255</v>
          </cell>
          <cell r="C17460">
            <v>44011.050347222219</v>
          </cell>
          <cell r="D17460">
            <v>8064</v>
          </cell>
          <cell r="E17460">
            <v>1200</v>
          </cell>
          <cell r="F17460">
            <v>43832.876203703701</v>
          </cell>
          <cell r="G17460">
            <v>0</v>
          </cell>
        </row>
        <row r="17461">
          <cell r="A17461">
            <v>99587</v>
          </cell>
          <cell r="B17461">
            <v>210</v>
          </cell>
          <cell r="C17461">
            <v>44011.058935185189</v>
          </cell>
          <cell r="D17461">
            <v>7642</v>
          </cell>
          <cell r="E17461">
            <v>1200</v>
          </cell>
          <cell r="F17461">
            <v>43923.15016203704</v>
          </cell>
          <cell r="G17461">
            <v>0</v>
          </cell>
        </row>
        <row r="17462">
          <cell r="A17462">
            <v>99588</v>
          </cell>
          <cell r="B17462">
            <v>374</v>
          </cell>
          <cell r="C17462">
            <v>44011.0621875</v>
          </cell>
          <cell r="D17462">
            <v>3318</v>
          </cell>
          <cell r="E17462">
            <v>1200</v>
          </cell>
          <cell r="F17462">
            <v>43923.46261574074</v>
          </cell>
          <cell r="G17462">
            <v>0</v>
          </cell>
        </row>
        <row r="17463">
          <cell r="A17463">
            <v>99594</v>
          </cell>
          <cell r="B17463">
            <v>8664</v>
          </cell>
          <cell r="C17463">
            <v>44011.063784722217</v>
          </cell>
          <cell r="D17463">
            <v>13588</v>
          </cell>
          <cell r="E17463">
            <v>1200</v>
          </cell>
          <cell r="F17463">
            <v>43985.980150462965</v>
          </cell>
          <cell r="G17463">
            <v>0</v>
          </cell>
        </row>
        <row r="17464">
          <cell r="A17464">
            <v>99600</v>
          </cell>
          <cell r="B17464">
            <v>13626</v>
          </cell>
          <cell r="C17464">
            <v>44011.074872685182</v>
          </cell>
          <cell r="D17464">
            <v>11329</v>
          </cell>
          <cell r="E17464">
            <v>1200</v>
          </cell>
          <cell r="F17464">
            <v>43983.596550925926</v>
          </cell>
          <cell r="G17464">
            <v>0</v>
          </cell>
        </row>
        <row r="17465">
          <cell r="A17465">
            <v>99601</v>
          </cell>
          <cell r="B17465">
            <v>8425</v>
          </cell>
          <cell r="C17465">
            <v>44011.084999999999</v>
          </cell>
          <cell r="D17465">
            <v>8436</v>
          </cell>
          <cell r="E17465">
            <v>1200</v>
          </cell>
          <cell r="F17465">
            <v>43862.029675925929</v>
          </cell>
          <cell r="G17465">
            <v>0</v>
          </cell>
        </row>
        <row r="17466">
          <cell r="A17466">
            <v>99604</v>
          </cell>
          <cell r="B17466">
            <v>5338</v>
          </cell>
          <cell r="C17466">
            <v>44011.088819444441</v>
          </cell>
          <cell r="D17466">
            <v>9309</v>
          </cell>
          <cell r="E17466">
            <v>960</v>
          </cell>
          <cell r="F17466">
            <v>43862.647430555553</v>
          </cell>
          <cell r="G17466">
            <v>0</v>
          </cell>
        </row>
        <row r="17467">
          <cell r="A17467">
            <v>99609</v>
          </cell>
          <cell r="B17467">
            <v>1534</v>
          </cell>
          <cell r="C17467">
            <v>44011.09443287037</v>
          </cell>
          <cell r="D17467">
            <v>9309</v>
          </cell>
          <cell r="E17467">
            <v>1200</v>
          </cell>
          <cell r="F17467">
            <v>43862.647430555553</v>
          </cell>
          <cell r="G17467">
            <v>0</v>
          </cell>
        </row>
        <row r="17468">
          <cell r="A17468">
            <v>99614</v>
          </cell>
          <cell r="B17468">
            <v>5793</v>
          </cell>
          <cell r="C17468">
            <v>44011.112557870372</v>
          </cell>
          <cell r="D17468">
            <v>3528</v>
          </cell>
          <cell r="E17468">
            <v>1200</v>
          </cell>
          <cell r="F17468">
            <v>43832.253541666665</v>
          </cell>
          <cell r="G17468">
            <v>0</v>
          </cell>
        </row>
        <row r="17469">
          <cell r="A17469">
            <v>99619</v>
          </cell>
          <cell r="B17469">
            <v>10930</v>
          </cell>
          <cell r="C17469">
            <v>44011.112951388888</v>
          </cell>
          <cell r="D17469">
            <v>4808</v>
          </cell>
          <cell r="E17469">
            <v>1200</v>
          </cell>
          <cell r="F17469">
            <v>43835.220995370371</v>
          </cell>
          <cell r="G17469">
            <v>0</v>
          </cell>
        </row>
        <row r="17470">
          <cell r="A17470">
            <v>99626</v>
          </cell>
          <cell r="B17470">
            <v>10155</v>
          </cell>
          <cell r="C17470">
            <v>44011.116967592592</v>
          </cell>
          <cell r="D17470">
            <v>12776</v>
          </cell>
          <cell r="E17470">
            <v>1200</v>
          </cell>
          <cell r="F17470">
            <v>43838.515555555554</v>
          </cell>
          <cell r="G17470">
            <v>0</v>
          </cell>
        </row>
        <row r="17471">
          <cell r="A17471">
            <v>99627</v>
          </cell>
          <cell r="B17471">
            <v>8945</v>
          </cell>
          <cell r="C17471">
            <v>44011.124548611107</v>
          </cell>
          <cell r="D17471">
            <v>4120</v>
          </cell>
          <cell r="E17471">
            <v>0</v>
          </cell>
          <cell r="F17471">
            <v>43952.016840277778</v>
          </cell>
          <cell r="G17471">
            <v>0</v>
          </cell>
        </row>
        <row r="17472">
          <cell r="A17472">
            <v>99628</v>
          </cell>
          <cell r="B17472">
            <v>8412</v>
          </cell>
          <cell r="C17472">
            <v>44011.126400462963</v>
          </cell>
          <cell r="D17472">
            <v>11726</v>
          </cell>
          <cell r="E17472">
            <v>0</v>
          </cell>
          <cell r="F17472">
            <v>43835.526423611111</v>
          </cell>
          <cell r="G17472">
            <v>0</v>
          </cell>
        </row>
        <row r="17473">
          <cell r="A17473">
            <v>99635</v>
          </cell>
          <cell r="B17473">
            <v>105</v>
          </cell>
          <cell r="C17473">
            <v>44011.126527777778</v>
          </cell>
          <cell r="D17473">
            <v>11726</v>
          </cell>
          <cell r="E17473">
            <v>1200</v>
          </cell>
          <cell r="F17473">
            <v>43835.526423611111</v>
          </cell>
          <cell r="G17473">
            <v>0</v>
          </cell>
        </row>
        <row r="17474">
          <cell r="A17474">
            <v>99640</v>
          </cell>
          <cell r="B17474">
            <v>5738</v>
          </cell>
          <cell r="C17474">
            <v>44011.132939814823</v>
          </cell>
          <cell r="D17474">
            <v>9309</v>
          </cell>
          <cell r="E17474">
            <v>1200</v>
          </cell>
          <cell r="F17474">
            <v>43862.647430555553</v>
          </cell>
          <cell r="G17474">
            <v>0</v>
          </cell>
        </row>
        <row r="17475">
          <cell r="A17475">
            <v>99644</v>
          </cell>
          <cell r="B17475">
            <v>8965</v>
          </cell>
          <cell r="C17475">
            <v>44011.134456018517</v>
          </cell>
          <cell r="D17475">
            <v>3528</v>
          </cell>
          <cell r="E17475">
            <v>0</v>
          </cell>
          <cell r="F17475">
            <v>43832.253541666665</v>
          </cell>
          <cell r="G17475">
            <v>0</v>
          </cell>
        </row>
        <row r="17476">
          <cell r="A17476">
            <v>99648</v>
          </cell>
          <cell r="B17476">
            <v>10155</v>
          </cell>
          <cell r="C17476">
            <v>44011.134502314817</v>
          </cell>
          <cell r="D17476">
            <v>1305</v>
          </cell>
          <cell r="E17476">
            <v>0</v>
          </cell>
          <cell r="F17476">
            <v>43922.021249999998</v>
          </cell>
          <cell r="G17476">
            <v>0</v>
          </cell>
        </row>
        <row r="17477">
          <cell r="A17477">
            <v>99655</v>
          </cell>
          <cell r="B17477">
            <v>5144</v>
          </cell>
          <cell r="C17477">
            <v>44011.135381944441</v>
          </cell>
          <cell r="D17477">
            <v>9086</v>
          </cell>
          <cell r="E17477">
            <v>1200</v>
          </cell>
          <cell r="F17477">
            <v>43952.751793981479</v>
          </cell>
          <cell r="G17477">
            <v>0</v>
          </cell>
        </row>
        <row r="17478">
          <cell r="A17478">
            <v>99656</v>
          </cell>
          <cell r="B17478">
            <v>6731</v>
          </cell>
          <cell r="C17478">
            <v>44011.138067129628</v>
          </cell>
          <cell r="D17478">
            <v>6210</v>
          </cell>
          <cell r="E17478">
            <v>1200</v>
          </cell>
          <cell r="F17478">
            <v>43922.62840277778</v>
          </cell>
          <cell r="G17478">
            <v>0</v>
          </cell>
        </row>
        <row r="17479">
          <cell r="A17479">
            <v>99660</v>
          </cell>
          <cell r="B17479">
            <v>2996</v>
          </cell>
          <cell r="C17479">
            <v>44011.140798611108</v>
          </cell>
          <cell r="D17479">
            <v>11551</v>
          </cell>
          <cell r="E17479">
            <v>1200</v>
          </cell>
          <cell r="F17479">
            <v>43983.338842592595</v>
          </cell>
          <cell r="G17479">
            <v>0</v>
          </cell>
        </row>
        <row r="17480">
          <cell r="A17480">
            <v>99665</v>
          </cell>
          <cell r="B17480">
            <v>8530</v>
          </cell>
          <cell r="C17480">
            <v>44011.151018518518</v>
          </cell>
          <cell r="D17480">
            <v>6266</v>
          </cell>
          <cell r="E17480">
            <v>1200</v>
          </cell>
          <cell r="F17480">
            <v>43863.602118055554</v>
          </cell>
          <cell r="G17480">
            <v>0</v>
          </cell>
        </row>
        <row r="17481">
          <cell r="A17481">
            <v>99669</v>
          </cell>
          <cell r="B17481">
            <v>6535</v>
          </cell>
          <cell r="C17481">
            <v>44011.160173611112</v>
          </cell>
          <cell r="D17481">
            <v>10681</v>
          </cell>
          <cell r="E17481">
            <v>1200</v>
          </cell>
          <cell r="F17481">
            <v>43984.759155092594</v>
          </cell>
          <cell r="G17481">
            <v>0</v>
          </cell>
        </row>
        <row r="17482">
          <cell r="A17482">
            <v>99675</v>
          </cell>
          <cell r="B17482">
            <v>9008</v>
          </cell>
          <cell r="C17482">
            <v>44011.160509259258</v>
          </cell>
          <cell r="D17482">
            <v>11325</v>
          </cell>
          <cell r="E17482">
            <v>1200</v>
          </cell>
          <cell r="F17482">
            <v>43952.918958333335</v>
          </cell>
          <cell r="G17482">
            <v>0</v>
          </cell>
        </row>
        <row r="17483">
          <cell r="A17483">
            <v>99676</v>
          </cell>
          <cell r="B17483">
            <v>5793</v>
          </cell>
          <cell r="C17483">
            <v>44011.163194444453</v>
          </cell>
          <cell r="D17483">
            <v>9193</v>
          </cell>
          <cell r="E17483">
            <v>1200</v>
          </cell>
          <cell r="F17483">
            <v>43922.429456018515</v>
          </cell>
          <cell r="G17483">
            <v>0</v>
          </cell>
        </row>
        <row r="17484">
          <cell r="A17484">
            <v>99683</v>
          </cell>
          <cell r="B17484">
            <v>329</v>
          </cell>
          <cell r="C17484">
            <v>44011.177291666667</v>
          </cell>
          <cell r="D17484">
            <v>4808</v>
          </cell>
          <cell r="E17484">
            <v>0</v>
          </cell>
          <cell r="F17484">
            <v>43835.220995370371</v>
          </cell>
          <cell r="G17484">
            <v>0</v>
          </cell>
        </row>
        <row r="17485">
          <cell r="A17485">
            <v>99688</v>
          </cell>
          <cell r="B17485">
            <v>13223</v>
          </cell>
          <cell r="C17485">
            <v>44011.180289351847</v>
          </cell>
          <cell r="D17485">
            <v>8404</v>
          </cell>
          <cell r="E17485">
            <v>1200</v>
          </cell>
          <cell r="F17485">
            <v>43862.8516087963</v>
          </cell>
          <cell r="G17485">
            <v>0</v>
          </cell>
        </row>
        <row r="17486">
          <cell r="A17486">
            <v>99692</v>
          </cell>
          <cell r="B17486">
            <v>584</v>
          </cell>
          <cell r="C17486">
            <v>44011.204201388893</v>
          </cell>
          <cell r="D17486">
            <v>3318</v>
          </cell>
          <cell r="E17486">
            <v>1200</v>
          </cell>
          <cell r="F17486">
            <v>43923.46261574074</v>
          </cell>
          <cell r="G17486">
            <v>0</v>
          </cell>
        </row>
        <row r="17487">
          <cell r="A17487">
            <v>99694</v>
          </cell>
          <cell r="B17487">
            <v>12023</v>
          </cell>
          <cell r="C17487">
            <v>44011.20590277778</v>
          </cell>
          <cell r="D17487">
            <v>13110</v>
          </cell>
          <cell r="E17487">
            <v>1200</v>
          </cell>
          <cell r="F17487">
            <v>43831.863842592589</v>
          </cell>
          <cell r="G17487">
            <v>0</v>
          </cell>
        </row>
        <row r="17488">
          <cell r="A17488">
            <v>99697</v>
          </cell>
          <cell r="B17488">
            <v>10500</v>
          </cell>
          <cell r="C17488">
            <v>44011.208090277767</v>
          </cell>
          <cell r="D17488">
            <v>13813</v>
          </cell>
          <cell r="E17488">
            <v>1200</v>
          </cell>
          <cell r="F17488">
            <v>43923.310972222222</v>
          </cell>
          <cell r="G17488">
            <v>0</v>
          </cell>
        </row>
        <row r="17489">
          <cell r="A17489">
            <v>99699</v>
          </cell>
          <cell r="B17489">
            <v>13532</v>
          </cell>
          <cell r="C17489">
            <v>44011.212476851862</v>
          </cell>
          <cell r="D17489">
            <v>11393</v>
          </cell>
          <cell r="E17489">
            <v>1200</v>
          </cell>
          <cell r="F17489">
            <v>43952.905509259261</v>
          </cell>
          <cell r="G17489">
            <v>0</v>
          </cell>
        </row>
        <row r="17490">
          <cell r="A17490">
            <v>99700</v>
          </cell>
          <cell r="B17490">
            <v>6117</v>
          </cell>
          <cell r="C17490">
            <v>44011.221238425933</v>
          </cell>
          <cell r="D17490">
            <v>9193</v>
          </cell>
          <cell r="E17490">
            <v>1200</v>
          </cell>
          <cell r="F17490">
            <v>43922.429456018515</v>
          </cell>
          <cell r="G17490">
            <v>0</v>
          </cell>
        </row>
        <row r="17491">
          <cell r="A17491">
            <v>99706</v>
          </cell>
          <cell r="B17491">
            <v>7662</v>
          </cell>
          <cell r="C17491">
            <v>44011.243402777778</v>
          </cell>
          <cell r="D17491">
            <v>4758</v>
          </cell>
          <cell r="E17491">
            <v>1200</v>
          </cell>
          <cell r="F17491">
            <v>43838.476377314815</v>
          </cell>
          <cell r="G17491">
            <v>0</v>
          </cell>
        </row>
        <row r="17492">
          <cell r="A17492">
            <v>99713</v>
          </cell>
          <cell r="B17492">
            <v>12631</v>
          </cell>
          <cell r="C17492">
            <v>44011.253784722219</v>
          </cell>
          <cell r="D17492">
            <v>6962</v>
          </cell>
          <cell r="E17492">
            <v>0</v>
          </cell>
          <cell r="F17492">
            <v>43922.213738425926</v>
          </cell>
          <cell r="G17492">
            <v>0</v>
          </cell>
        </row>
        <row r="17493">
          <cell r="A17493">
            <v>99718</v>
          </cell>
          <cell r="B17493">
            <v>2879</v>
          </cell>
          <cell r="C17493">
            <v>44011.260995370372</v>
          </cell>
          <cell r="D17493">
            <v>5612</v>
          </cell>
          <cell r="E17493">
            <v>1200</v>
          </cell>
          <cell r="F17493">
            <v>43891.11309027778</v>
          </cell>
          <cell r="G17493">
            <v>0</v>
          </cell>
        </row>
        <row r="17494">
          <cell r="A17494">
            <v>99721</v>
          </cell>
          <cell r="B17494">
            <v>13436</v>
          </cell>
          <cell r="C17494">
            <v>44011.262025462973</v>
          </cell>
          <cell r="D17494">
            <v>6844</v>
          </cell>
          <cell r="E17494">
            <v>1200</v>
          </cell>
          <cell r="F17494">
            <v>43891.224456018521</v>
          </cell>
          <cell r="G17494">
            <v>0</v>
          </cell>
        </row>
        <row r="17495">
          <cell r="A17495">
            <v>99724</v>
          </cell>
          <cell r="B17495">
            <v>8061</v>
          </cell>
          <cell r="C17495">
            <v>44011.276655092603</v>
          </cell>
          <cell r="D17495">
            <v>2271</v>
          </cell>
          <cell r="E17495">
            <v>1200</v>
          </cell>
          <cell r="F17495">
            <v>43922.063993055555</v>
          </cell>
          <cell r="G17495">
            <v>0</v>
          </cell>
        </row>
        <row r="17496">
          <cell r="A17496">
            <v>99731</v>
          </cell>
          <cell r="B17496">
            <v>1684</v>
          </cell>
          <cell r="C17496">
            <v>44011.282581018517</v>
          </cell>
          <cell r="D17496">
            <v>2271</v>
          </cell>
          <cell r="E17496">
            <v>1200</v>
          </cell>
          <cell r="F17496">
            <v>43922.063993055555</v>
          </cell>
          <cell r="G17496">
            <v>0</v>
          </cell>
        </row>
        <row r="17497">
          <cell r="A17497">
            <v>99734</v>
          </cell>
          <cell r="B17497">
            <v>7243</v>
          </cell>
          <cell r="C17497">
            <v>44011.285682870373</v>
          </cell>
          <cell r="D17497">
            <v>4758</v>
          </cell>
          <cell r="E17497">
            <v>1200</v>
          </cell>
          <cell r="F17497">
            <v>43838.476377314815</v>
          </cell>
          <cell r="G17497">
            <v>0</v>
          </cell>
        </row>
        <row r="17498">
          <cell r="A17498">
            <v>99738</v>
          </cell>
          <cell r="B17498">
            <v>11868</v>
          </cell>
          <cell r="C17498">
            <v>44011.289386574077</v>
          </cell>
          <cell r="D17498">
            <v>13817</v>
          </cell>
          <cell r="E17498">
            <v>1200</v>
          </cell>
          <cell r="F17498">
            <v>43891.131111111114</v>
          </cell>
          <cell r="G17498">
            <v>0</v>
          </cell>
        </row>
        <row r="17499">
          <cell r="A17499">
            <v>99744</v>
          </cell>
          <cell r="B17499">
            <v>11925</v>
          </cell>
          <cell r="C17499">
            <v>44011.291064814817</v>
          </cell>
          <cell r="D17499">
            <v>5537</v>
          </cell>
          <cell r="E17499">
            <v>1200</v>
          </cell>
          <cell r="F17499">
            <v>43984.405729166669</v>
          </cell>
          <cell r="G17499">
            <v>0</v>
          </cell>
        </row>
        <row r="17500">
          <cell r="A17500">
            <v>99749</v>
          </cell>
          <cell r="B17500">
            <v>5998</v>
          </cell>
          <cell r="C17500">
            <v>44011.297673611109</v>
          </cell>
          <cell r="D17500">
            <v>5318</v>
          </cell>
          <cell r="E17500">
            <v>1200</v>
          </cell>
          <cell r="F17500">
            <v>43891.637048611112</v>
          </cell>
          <cell r="G17500">
            <v>0</v>
          </cell>
        </row>
        <row r="17501">
          <cell r="A17501">
            <v>99751</v>
          </cell>
          <cell r="B17501">
            <v>3365</v>
          </cell>
          <cell r="C17501">
            <v>44011.298518518517</v>
          </cell>
          <cell r="D17501">
            <v>3318</v>
          </cell>
          <cell r="E17501">
            <v>1200</v>
          </cell>
          <cell r="F17501">
            <v>43923.46261574074</v>
          </cell>
          <cell r="G17501">
            <v>0</v>
          </cell>
        </row>
        <row r="17502">
          <cell r="A17502">
            <v>99752</v>
          </cell>
          <cell r="B17502">
            <v>9196</v>
          </cell>
          <cell r="C17502">
            <v>44011.3047337963</v>
          </cell>
          <cell r="D17502">
            <v>4758</v>
          </cell>
          <cell r="E17502">
            <v>0</v>
          </cell>
          <cell r="F17502">
            <v>43838.476377314815</v>
          </cell>
          <cell r="G17502">
            <v>0</v>
          </cell>
        </row>
        <row r="17503">
          <cell r="A17503">
            <v>99759</v>
          </cell>
          <cell r="B17503">
            <v>12027</v>
          </cell>
          <cell r="C17503">
            <v>44011.308310185188</v>
          </cell>
          <cell r="D17503">
            <v>8404</v>
          </cell>
          <cell r="E17503">
            <v>1200</v>
          </cell>
          <cell r="F17503">
            <v>43862.8516087963</v>
          </cell>
          <cell r="G17503">
            <v>0</v>
          </cell>
        </row>
        <row r="17504">
          <cell r="A17504">
            <v>99765</v>
          </cell>
          <cell r="B17504">
            <v>11988</v>
          </cell>
          <cell r="C17504">
            <v>44011.308738425927</v>
          </cell>
          <cell r="D17504">
            <v>5537</v>
          </cell>
          <cell r="E17504">
            <v>1200</v>
          </cell>
          <cell r="F17504">
            <v>43984.405729166669</v>
          </cell>
          <cell r="G17504">
            <v>0</v>
          </cell>
        </row>
        <row r="17505">
          <cell r="A17505">
            <v>99766</v>
          </cell>
          <cell r="B17505">
            <v>10146</v>
          </cell>
          <cell r="C17505">
            <v>44011.309074074074</v>
          </cell>
          <cell r="D17505">
            <v>5994</v>
          </cell>
          <cell r="E17505">
            <v>1200</v>
          </cell>
          <cell r="F17505">
            <v>43833.741469907407</v>
          </cell>
          <cell r="G17505">
            <v>0</v>
          </cell>
        </row>
        <row r="17506">
          <cell r="A17506">
            <v>99768</v>
          </cell>
          <cell r="B17506">
            <v>9394</v>
          </cell>
          <cell r="C17506">
            <v>44011.315254629633</v>
          </cell>
          <cell r="D17506">
            <v>1670</v>
          </cell>
          <cell r="E17506">
            <v>1200</v>
          </cell>
          <cell r="F17506">
            <v>43952.049432870372</v>
          </cell>
          <cell r="G17506">
            <v>0</v>
          </cell>
        </row>
        <row r="17507">
          <cell r="A17507">
            <v>99769</v>
          </cell>
          <cell r="B17507">
            <v>6834</v>
          </cell>
          <cell r="C17507">
            <v>44011.31759259259</v>
          </cell>
          <cell r="D17507">
            <v>13702</v>
          </cell>
          <cell r="E17507">
            <v>1200</v>
          </cell>
          <cell r="F17507">
            <v>43983.591724537036</v>
          </cell>
          <cell r="G17507">
            <v>0</v>
          </cell>
        </row>
        <row r="17508">
          <cell r="A17508">
            <v>99776</v>
          </cell>
          <cell r="B17508">
            <v>4469</v>
          </cell>
          <cell r="C17508">
            <v>44011.322962962957</v>
          </cell>
          <cell r="D17508">
            <v>4758</v>
          </cell>
          <cell r="E17508">
            <v>1200</v>
          </cell>
          <cell r="F17508">
            <v>43838.476377314815</v>
          </cell>
          <cell r="G17508">
            <v>0</v>
          </cell>
        </row>
        <row r="17509">
          <cell r="A17509">
            <v>99777</v>
          </cell>
          <cell r="B17509">
            <v>591</v>
          </cell>
          <cell r="C17509">
            <v>44011.326111111113</v>
          </cell>
          <cell r="D17509">
            <v>8436</v>
          </cell>
          <cell r="E17509">
            <v>1200</v>
          </cell>
          <cell r="F17509">
            <v>43862.029675925929</v>
          </cell>
          <cell r="G17509">
            <v>0</v>
          </cell>
        </row>
        <row r="17510">
          <cell r="A17510">
            <v>99781</v>
          </cell>
          <cell r="B17510">
            <v>1001</v>
          </cell>
          <cell r="C17510">
            <v>44011.335949074077</v>
          </cell>
          <cell r="D17510">
            <v>8064</v>
          </cell>
          <cell r="E17510">
            <v>1200</v>
          </cell>
          <cell r="F17510">
            <v>43832.876203703701</v>
          </cell>
          <cell r="G17510">
            <v>0</v>
          </cell>
        </row>
        <row r="17511">
          <cell r="A17511">
            <v>99782</v>
          </cell>
          <cell r="B17511">
            <v>10803</v>
          </cell>
          <cell r="C17511">
            <v>44011.360081018523</v>
          </cell>
          <cell r="D17511">
            <v>4808</v>
          </cell>
          <cell r="E17511">
            <v>1200</v>
          </cell>
          <cell r="F17511">
            <v>43835.220995370371</v>
          </cell>
          <cell r="G17511">
            <v>0</v>
          </cell>
        </row>
        <row r="17512">
          <cell r="A17512">
            <v>99786</v>
          </cell>
          <cell r="B17512">
            <v>4377</v>
          </cell>
          <cell r="C17512">
            <v>44011.367199074077</v>
          </cell>
          <cell r="D17512">
            <v>11329</v>
          </cell>
          <cell r="E17512">
            <v>1200</v>
          </cell>
          <cell r="F17512">
            <v>43983.596550925926</v>
          </cell>
          <cell r="G17512">
            <v>0</v>
          </cell>
        </row>
        <row r="17513">
          <cell r="A17513">
            <v>99792</v>
          </cell>
          <cell r="B17513">
            <v>9132</v>
          </cell>
          <cell r="C17513">
            <v>44011.368298611109</v>
          </cell>
          <cell r="D17513">
            <v>11437</v>
          </cell>
          <cell r="E17513">
            <v>1200</v>
          </cell>
          <cell r="F17513">
            <v>43923.125856481478</v>
          </cell>
          <cell r="G17513">
            <v>0</v>
          </cell>
        </row>
        <row r="17514">
          <cell r="A17514">
            <v>99799</v>
          </cell>
          <cell r="B17514">
            <v>6878</v>
          </cell>
          <cell r="C17514">
            <v>44011.374560185177</v>
          </cell>
          <cell r="D17514">
            <v>7990</v>
          </cell>
          <cell r="E17514">
            <v>1200</v>
          </cell>
          <cell r="F17514">
            <v>43953.033599537041</v>
          </cell>
          <cell r="G17514">
            <v>0</v>
          </cell>
        </row>
        <row r="17515">
          <cell r="A17515">
            <v>99803</v>
          </cell>
          <cell r="B17515">
            <v>13990</v>
          </cell>
          <cell r="C17515">
            <v>44011.380949074082</v>
          </cell>
          <cell r="D17515">
            <v>10526</v>
          </cell>
          <cell r="E17515">
            <v>1200</v>
          </cell>
          <cell r="F17515">
            <v>43922.45652777778</v>
          </cell>
          <cell r="G17515">
            <v>0</v>
          </cell>
        </row>
        <row r="17516">
          <cell r="A17516">
            <v>99809</v>
          </cell>
          <cell r="B17516">
            <v>7794</v>
          </cell>
          <cell r="C17516">
            <v>44011.387337962973</v>
          </cell>
          <cell r="D17516">
            <v>9532</v>
          </cell>
          <cell r="E17516">
            <v>1200</v>
          </cell>
          <cell r="F17516">
            <v>43831.611388888887</v>
          </cell>
          <cell r="G17516">
            <v>0</v>
          </cell>
        </row>
        <row r="17517">
          <cell r="A17517">
            <v>99810</v>
          </cell>
          <cell r="B17517">
            <v>4377</v>
          </cell>
          <cell r="C17517">
            <v>44011.396793981483</v>
          </cell>
          <cell r="D17517">
            <v>13184</v>
          </cell>
          <cell r="E17517">
            <v>1200</v>
          </cell>
          <cell r="F17517">
            <v>43832.858287037037</v>
          </cell>
          <cell r="G17517">
            <v>0</v>
          </cell>
        </row>
        <row r="17518">
          <cell r="A17518">
            <v>99811</v>
          </cell>
          <cell r="B17518">
            <v>9346</v>
          </cell>
          <cell r="C17518">
            <v>44011.405335648153</v>
          </cell>
          <cell r="D17518">
            <v>12264</v>
          </cell>
          <cell r="E17518">
            <v>1200</v>
          </cell>
          <cell r="F17518">
            <v>43862.542557870373</v>
          </cell>
          <cell r="G17518">
            <v>0</v>
          </cell>
        </row>
        <row r="17519">
          <cell r="A17519">
            <v>99816</v>
          </cell>
          <cell r="B17519">
            <v>9817</v>
          </cell>
          <cell r="C17519">
            <v>44011.418182870373</v>
          </cell>
          <cell r="D17519">
            <v>11325</v>
          </cell>
          <cell r="E17519">
            <v>1200</v>
          </cell>
          <cell r="F17519">
            <v>43952.918958333335</v>
          </cell>
          <cell r="G17519">
            <v>0</v>
          </cell>
        </row>
        <row r="17520">
          <cell r="A17520">
            <v>99817</v>
          </cell>
          <cell r="B17520">
            <v>10235</v>
          </cell>
          <cell r="C17520">
            <v>44011.418738425928</v>
          </cell>
          <cell r="D17520">
            <v>2271</v>
          </cell>
          <cell r="E17520">
            <v>1200</v>
          </cell>
          <cell r="F17520">
            <v>43922.063993055555</v>
          </cell>
          <cell r="G17520">
            <v>0</v>
          </cell>
        </row>
        <row r="17521">
          <cell r="A17521">
            <v>99818</v>
          </cell>
          <cell r="B17521">
            <v>5370</v>
          </cell>
          <cell r="C17521">
            <v>44011.420694444438</v>
          </cell>
          <cell r="D17521">
            <v>851</v>
          </cell>
          <cell r="E17521">
            <v>1200</v>
          </cell>
          <cell r="F17521">
            <v>43922.252476851849</v>
          </cell>
          <cell r="G17521">
            <v>0</v>
          </cell>
        </row>
        <row r="17522">
          <cell r="A17522">
            <v>99824</v>
          </cell>
          <cell r="B17522">
            <v>12329</v>
          </cell>
          <cell r="C17522">
            <v>44011.421851851846</v>
          </cell>
          <cell r="D17522">
            <v>831</v>
          </cell>
          <cell r="E17522">
            <v>1200</v>
          </cell>
          <cell r="F17522">
            <v>43952.334629629629</v>
          </cell>
          <cell r="G17522">
            <v>0</v>
          </cell>
        </row>
        <row r="17523">
          <cell r="A17523">
            <v>99830</v>
          </cell>
          <cell r="B17523">
            <v>3817</v>
          </cell>
          <cell r="C17523">
            <v>44011.434571759259</v>
          </cell>
          <cell r="D17523">
            <v>7878</v>
          </cell>
          <cell r="E17523">
            <v>960</v>
          </cell>
          <cell r="F17523">
            <v>43891.070462962962</v>
          </cell>
          <cell r="G17523">
            <v>0</v>
          </cell>
        </row>
        <row r="17524">
          <cell r="A17524">
            <v>99832</v>
          </cell>
          <cell r="B17524">
            <v>1538</v>
          </cell>
          <cell r="C17524">
            <v>44011.437071759261</v>
          </cell>
          <cell r="D17524">
            <v>5965</v>
          </cell>
          <cell r="E17524">
            <v>1200</v>
          </cell>
          <cell r="F17524">
            <v>43891.180185185185</v>
          </cell>
          <cell r="G17524">
            <v>0</v>
          </cell>
        </row>
        <row r="17525">
          <cell r="A17525">
            <v>99836</v>
          </cell>
          <cell r="B17525">
            <v>1278</v>
          </cell>
          <cell r="C17525">
            <v>44011.453113425923</v>
          </cell>
          <cell r="D17525">
            <v>9086</v>
          </cell>
          <cell r="E17525">
            <v>960</v>
          </cell>
          <cell r="F17525">
            <v>43952.751793981479</v>
          </cell>
          <cell r="G17525">
            <v>0</v>
          </cell>
        </row>
        <row r="17526">
          <cell r="A17526">
            <v>99838</v>
          </cell>
          <cell r="B17526">
            <v>12513</v>
          </cell>
          <cell r="C17526">
            <v>44011.462418981479</v>
          </cell>
          <cell r="D17526">
            <v>5965</v>
          </cell>
          <cell r="E17526">
            <v>960</v>
          </cell>
          <cell r="F17526">
            <v>43891.180185185185</v>
          </cell>
          <cell r="G17526">
            <v>0</v>
          </cell>
        </row>
        <row r="17527">
          <cell r="A17527">
            <v>99841</v>
          </cell>
          <cell r="B17527">
            <v>10532</v>
          </cell>
          <cell r="C17527">
            <v>44011.477997685193</v>
          </cell>
          <cell r="D17527">
            <v>11329</v>
          </cell>
          <cell r="E17527">
            <v>1200</v>
          </cell>
          <cell r="F17527">
            <v>43983.596550925926</v>
          </cell>
          <cell r="G17527">
            <v>0</v>
          </cell>
        </row>
        <row r="17528">
          <cell r="A17528">
            <v>99847</v>
          </cell>
          <cell r="B17528">
            <v>4682</v>
          </cell>
          <cell r="C17528">
            <v>44011.481435185182</v>
          </cell>
          <cell r="D17528">
            <v>13184</v>
          </cell>
          <cell r="E17528">
            <v>1200</v>
          </cell>
          <cell r="F17528">
            <v>43832.858287037037</v>
          </cell>
          <cell r="G17528">
            <v>0</v>
          </cell>
        </row>
        <row r="17529">
          <cell r="A17529">
            <v>99848</v>
          </cell>
          <cell r="B17529">
            <v>7244</v>
          </cell>
          <cell r="C17529">
            <v>44011.483043981483</v>
          </cell>
          <cell r="D17529">
            <v>3085</v>
          </cell>
          <cell r="E17529">
            <v>1200</v>
          </cell>
          <cell r="F17529">
            <v>43984.614733796298</v>
          </cell>
          <cell r="G17529">
            <v>0</v>
          </cell>
        </row>
        <row r="17530">
          <cell r="A17530">
            <v>99854</v>
          </cell>
          <cell r="B17530">
            <v>3989</v>
          </cell>
          <cell r="C17530">
            <v>44011.484305555547</v>
          </cell>
          <cell r="D17530">
            <v>7370</v>
          </cell>
          <cell r="E17530">
            <v>960</v>
          </cell>
          <cell r="F17530">
            <v>43983.502604166664</v>
          </cell>
          <cell r="G17530">
            <v>0</v>
          </cell>
        </row>
        <row r="17531">
          <cell r="A17531">
            <v>99857</v>
          </cell>
          <cell r="B17531">
            <v>116</v>
          </cell>
          <cell r="C17531">
            <v>44011.486898148149</v>
          </cell>
          <cell r="D17531">
            <v>10526</v>
          </cell>
          <cell r="E17531">
            <v>1200</v>
          </cell>
          <cell r="F17531">
            <v>43922.45652777778</v>
          </cell>
          <cell r="G17531">
            <v>0</v>
          </cell>
        </row>
        <row r="17532">
          <cell r="A17532">
            <v>99860</v>
          </cell>
          <cell r="B17532">
            <v>6674</v>
          </cell>
          <cell r="C17532">
            <v>44011.489872685182</v>
          </cell>
          <cell r="D17532">
            <v>7062</v>
          </cell>
          <cell r="E17532">
            <v>1200</v>
          </cell>
          <cell r="F17532">
            <v>43832.040196759262</v>
          </cell>
          <cell r="G17532">
            <v>0</v>
          </cell>
        </row>
        <row r="17533">
          <cell r="A17533">
            <v>99862</v>
          </cell>
          <cell r="B17533">
            <v>13416</v>
          </cell>
          <cell r="C17533">
            <v>44011.490011574067</v>
          </cell>
          <cell r="D17533">
            <v>6390</v>
          </cell>
          <cell r="E17533">
            <v>1200</v>
          </cell>
          <cell r="F17533">
            <v>43983.205081018517</v>
          </cell>
          <cell r="G17533">
            <v>0</v>
          </cell>
        </row>
        <row r="17534">
          <cell r="A17534">
            <v>99866</v>
          </cell>
          <cell r="B17534">
            <v>194</v>
          </cell>
          <cell r="C17534">
            <v>44011.493333333332</v>
          </cell>
          <cell r="D17534">
            <v>7990</v>
          </cell>
          <cell r="E17534">
            <v>1200</v>
          </cell>
          <cell r="F17534">
            <v>43953.033599537041</v>
          </cell>
          <cell r="G17534">
            <v>0</v>
          </cell>
        </row>
        <row r="17535">
          <cell r="A17535">
            <v>99867</v>
          </cell>
          <cell r="B17535">
            <v>5751</v>
          </cell>
          <cell r="C17535">
            <v>44011.494756944441</v>
          </cell>
          <cell r="D17535">
            <v>11991</v>
          </cell>
          <cell r="E17535">
            <v>1200</v>
          </cell>
          <cell r="F17535">
            <v>43983.989039351851</v>
          </cell>
          <cell r="G17535">
            <v>0</v>
          </cell>
        </row>
        <row r="17536">
          <cell r="A17536">
            <v>99873</v>
          </cell>
          <cell r="B17536">
            <v>8628</v>
          </cell>
          <cell r="C17536">
            <v>44011.503738425927</v>
          </cell>
          <cell r="D17536">
            <v>4264</v>
          </cell>
          <cell r="E17536">
            <v>1200</v>
          </cell>
          <cell r="F17536">
            <v>43922.337789351855</v>
          </cell>
          <cell r="G17536">
            <v>0</v>
          </cell>
        </row>
        <row r="17537">
          <cell r="A17537">
            <v>99876</v>
          </cell>
          <cell r="B17537">
            <v>9196</v>
          </cell>
          <cell r="C17537">
            <v>44011.504050925927</v>
          </cell>
          <cell r="D17537">
            <v>10681</v>
          </cell>
          <cell r="E17537">
            <v>1200</v>
          </cell>
          <cell r="F17537">
            <v>43984.759155092594</v>
          </cell>
          <cell r="G17537">
            <v>0</v>
          </cell>
        </row>
        <row r="17538">
          <cell r="A17538">
            <v>99877</v>
          </cell>
          <cell r="B17538">
            <v>6195</v>
          </cell>
          <cell r="C17538">
            <v>44011.505752314813</v>
          </cell>
          <cell r="D17538">
            <v>5612</v>
          </cell>
          <cell r="E17538">
            <v>1200</v>
          </cell>
          <cell r="F17538">
            <v>43891.11309027778</v>
          </cell>
          <cell r="G17538">
            <v>0</v>
          </cell>
        </row>
        <row r="17539">
          <cell r="A17539">
            <v>99883</v>
          </cell>
          <cell r="B17539">
            <v>3449</v>
          </cell>
          <cell r="C17539">
            <v>44011.509560185194</v>
          </cell>
          <cell r="D17539">
            <v>4120</v>
          </cell>
          <cell r="E17539">
            <v>1200</v>
          </cell>
          <cell r="F17539">
            <v>43952.016840277778</v>
          </cell>
          <cell r="G17539">
            <v>0</v>
          </cell>
        </row>
        <row r="17540">
          <cell r="A17540">
            <v>99887</v>
          </cell>
          <cell r="B17540">
            <v>7076</v>
          </cell>
          <cell r="C17540">
            <v>44011.52207175926</v>
          </cell>
          <cell r="D17540">
            <v>831</v>
          </cell>
          <cell r="E17540">
            <v>1200</v>
          </cell>
          <cell r="F17540">
            <v>43952.334629629629</v>
          </cell>
          <cell r="G17540">
            <v>0</v>
          </cell>
        </row>
        <row r="17541">
          <cell r="A17541">
            <v>99893</v>
          </cell>
          <cell r="B17541">
            <v>3899</v>
          </cell>
          <cell r="C17541">
            <v>44011.525081018517</v>
          </cell>
          <cell r="D17541">
            <v>11991</v>
          </cell>
          <cell r="E17541">
            <v>1200</v>
          </cell>
          <cell r="F17541">
            <v>43983.989039351851</v>
          </cell>
          <cell r="G17541">
            <v>0</v>
          </cell>
        </row>
        <row r="17542">
          <cell r="A17542">
            <v>99897</v>
          </cell>
          <cell r="B17542">
            <v>10462</v>
          </cell>
          <cell r="C17542">
            <v>44011.525138888886</v>
          </cell>
          <cell r="D17542">
            <v>3346</v>
          </cell>
          <cell r="E17542">
            <v>1200</v>
          </cell>
          <cell r="F17542">
            <v>43862.038483796299</v>
          </cell>
          <cell r="G17542">
            <v>0</v>
          </cell>
        </row>
        <row r="17543">
          <cell r="A17543">
            <v>99902</v>
          </cell>
          <cell r="B17543">
            <v>6775</v>
          </cell>
          <cell r="C17543">
            <v>44011.527546296304</v>
          </cell>
          <cell r="D17543">
            <v>11285</v>
          </cell>
          <cell r="E17543">
            <v>1200</v>
          </cell>
          <cell r="F17543">
            <v>43833.440925925926</v>
          </cell>
          <cell r="G17543">
            <v>0</v>
          </cell>
        </row>
        <row r="17544">
          <cell r="A17544">
            <v>99903</v>
          </cell>
          <cell r="B17544">
            <v>2235</v>
          </cell>
          <cell r="C17544">
            <v>44011.544120370367</v>
          </cell>
          <cell r="D17544">
            <v>10693</v>
          </cell>
          <cell r="E17544">
            <v>960</v>
          </cell>
          <cell r="F17544">
            <v>43983.321377314816</v>
          </cell>
          <cell r="G17544">
            <v>0</v>
          </cell>
        </row>
        <row r="17545">
          <cell r="A17545">
            <v>99906</v>
          </cell>
          <cell r="B17545">
            <v>13978</v>
          </cell>
          <cell r="C17545">
            <v>44011.554803240739</v>
          </cell>
          <cell r="D17545">
            <v>13110</v>
          </cell>
          <cell r="E17545">
            <v>1200</v>
          </cell>
          <cell r="F17545">
            <v>43831.863842592589</v>
          </cell>
          <cell r="G17545">
            <v>0</v>
          </cell>
        </row>
        <row r="17546">
          <cell r="A17546">
            <v>99908</v>
          </cell>
          <cell r="B17546">
            <v>12898</v>
          </cell>
          <cell r="C17546">
            <v>44011.560868055552</v>
          </cell>
          <cell r="D17546">
            <v>11329</v>
          </cell>
          <cell r="E17546">
            <v>1200</v>
          </cell>
          <cell r="F17546">
            <v>43983.596550925926</v>
          </cell>
          <cell r="G17546">
            <v>0</v>
          </cell>
        </row>
        <row r="17547">
          <cell r="A17547">
            <v>99910</v>
          </cell>
          <cell r="B17547">
            <v>11659</v>
          </cell>
          <cell r="C17547">
            <v>44011.562650462962</v>
          </cell>
          <cell r="D17547">
            <v>11329</v>
          </cell>
          <cell r="E17547">
            <v>1200</v>
          </cell>
          <cell r="F17547">
            <v>43983.596550925926</v>
          </cell>
          <cell r="G17547">
            <v>0</v>
          </cell>
        </row>
        <row r="17548">
          <cell r="A17548">
            <v>99913</v>
          </cell>
          <cell r="B17548">
            <v>5276</v>
          </cell>
          <cell r="C17548">
            <v>44011.571805555563</v>
          </cell>
          <cell r="D17548">
            <v>8404</v>
          </cell>
          <cell r="E17548">
            <v>1200</v>
          </cell>
          <cell r="F17548">
            <v>43862.8516087963</v>
          </cell>
          <cell r="G17548">
            <v>0</v>
          </cell>
        </row>
        <row r="17549">
          <cell r="A17549">
            <v>99915</v>
          </cell>
          <cell r="B17549">
            <v>734</v>
          </cell>
          <cell r="C17549">
            <v>44011.576655092591</v>
          </cell>
          <cell r="D17549">
            <v>10681</v>
          </cell>
          <cell r="E17549">
            <v>1200</v>
          </cell>
          <cell r="F17549">
            <v>43984.759155092594</v>
          </cell>
          <cell r="G17549">
            <v>0</v>
          </cell>
        </row>
        <row r="17550">
          <cell r="A17550">
            <v>99922</v>
          </cell>
          <cell r="B17550">
            <v>10342</v>
          </cell>
          <cell r="C17550">
            <v>44011.579247685193</v>
          </cell>
          <cell r="D17550">
            <v>6631</v>
          </cell>
          <cell r="E17550">
            <v>1200</v>
          </cell>
          <cell r="F17550">
            <v>43952.977141203701</v>
          </cell>
          <cell r="G17550">
            <v>0</v>
          </cell>
        </row>
        <row r="17551">
          <cell r="A17551">
            <v>99924</v>
          </cell>
          <cell r="B17551">
            <v>11944</v>
          </cell>
          <cell r="C17551">
            <v>44011.584861111107</v>
          </cell>
          <cell r="D17551">
            <v>8930</v>
          </cell>
          <cell r="E17551">
            <v>1200</v>
          </cell>
          <cell r="F17551">
            <v>43833.209201388891</v>
          </cell>
          <cell r="G17551">
            <v>0</v>
          </cell>
        </row>
        <row r="17552">
          <cell r="A17552">
            <v>99927</v>
          </cell>
          <cell r="B17552">
            <v>12513</v>
          </cell>
          <cell r="C17552">
            <v>44011.603761574072</v>
          </cell>
          <cell r="D17552">
            <v>13817</v>
          </cell>
          <cell r="E17552">
            <v>1200</v>
          </cell>
          <cell r="F17552">
            <v>43891.131111111114</v>
          </cell>
          <cell r="G17552">
            <v>0</v>
          </cell>
        </row>
        <row r="17553">
          <cell r="A17553">
            <v>99932</v>
          </cell>
          <cell r="B17553">
            <v>13677</v>
          </cell>
          <cell r="C17553">
            <v>44011.612083333333</v>
          </cell>
          <cell r="D17553">
            <v>2167</v>
          </cell>
          <cell r="E17553">
            <v>1200</v>
          </cell>
          <cell r="F17553">
            <v>43983.320763888885</v>
          </cell>
          <cell r="G17553">
            <v>0</v>
          </cell>
        </row>
        <row r="17554">
          <cell r="A17554">
            <v>99938</v>
          </cell>
          <cell r="B17554">
            <v>3795</v>
          </cell>
          <cell r="C17554">
            <v>44011.614849537043</v>
          </cell>
          <cell r="D17554">
            <v>3085</v>
          </cell>
          <cell r="E17554">
            <v>1200</v>
          </cell>
          <cell r="F17554">
            <v>43984.614733796298</v>
          </cell>
          <cell r="G17554">
            <v>0</v>
          </cell>
        </row>
        <row r="17555">
          <cell r="A17555">
            <v>99943</v>
          </cell>
          <cell r="B17555">
            <v>8482</v>
          </cell>
          <cell r="C17555">
            <v>44011.629050925927</v>
          </cell>
          <cell r="D17555">
            <v>4552</v>
          </cell>
          <cell r="E17555">
            <v>1200</v>
          </cell>
          <cell r="F17555">
            <v>43922.390960648147</v>
          </cell>
          <cell r="G17555">
            <v>0</v>
          </cell>
        </row>
        <row r="17556">
          <cell r="A17556">
            <v>99944</v>
          </cell>
          <cell r="B17556">
            <v>4551</v>
          </cell>
          <cell r="C17556">
            <v>44011.63082175926</v>
          </cell>
          <cell r="D17556">
            <v>2167</v>
          </cell>
          <cell r="E17556">
            <v>1200</v>
          </cell>
          <cell r="F17556">
            <v>43983.320763888885</v>
          </cell>
          <cell r="G17556">
            <v>0</v>
          </cell>
        </row>
        <row r="17557">
          <cell r="A17557">
            <v>99946</v>
          </cell>
          <cell r="B17557">
            <v>4196</v>
          </cell>
          <cell r="C17557">
            <v>44011.633217592593</v>
          </cell>
          <cell r="D17557">
            <v>5994</v>
          </cell>
          <cell r="E17557">
            <v>1200</v>
          </cell>
          <cell r="F17557">
            <v>43833.741469907407</v>
          </cell>
          <cell r="G17557">
            <v>0</v>
          </cell>
        </row>
        <row r="17558">
          <cell r="A17558">
            <v>99948</v>
          </cell>
          <cell r="B17558">
            <v>8425</v>
          </cell>
          <cell r="C17558">
            <v>44011.641793981478</v>
          </cell>
          <cell r="D17558">
            <v>3989</v>
          </cell>
          <cell r="E17558">
            <v>1200</v>
          </cell>
          <cell r="F17558">
            <v>43863.083657407406</v>
          </cell>
          <cell r="G17558">
            <v>0</v>
          </cell>
        </row>
        <row r="17559">
          <cell r="A17559">
            <v>99949</v>
          </cell>
          <cell r="B17559">
            <v>11111</v>
          </cell>
          <cell r="C17559">
            <v>44011.644409722219</v>
          </cell>
          <cell r="D17559">
            <v>9816</v>
          </cell>
          <cell r="E17559">
            <v>1200</v>
          </cell>
          <cell r="F17559">
            <v>43922.273946759262</v>
          </cell>
          <cell r="G17559">
            <v>0</v>
          </cell>
        </row>
        <row r="17560">
          <cell r="A17560">
            <v>99956</v>
          </cell>
          <cell r="B17560">
            <v>1292</v>
          </cell>
          <cell r="C17560">
            <v>44011.644999999997</v>
          </cell>
          <cell r="D17560">
            <v>12156</v>
          </cell>
          <cell r="E17560">
            <v>1200</v>
          </cell>
          <cell r="F17560">
            <v>43922.017361111109</v>
          </cell>
          <cell r="G17560">
            <v>0</v>
          </cell>
        </row>
        <row r="17561">
          <cell r="A17561">
            <v>99957</v>
          </cell>
          <cell r="B17561">
            <v>4057</v>
          </cell>
          <cell r="C17561">
            <v>44011.645138888889</v>
          </cell>
          <cell r="D17561">
            <v>955</v>
          </cell>
          <cell r="E17561">
            <v>1200</v>
          </cell>
          <cell r="F17561">
            <v>43952.412777777776</v>
          </cell>
          <cell r="G17561">
            <v>0</v>
          </cell>
        </row>
        <row r="17562">
          <cell r="A17562">
            <v>99963</v>
          </cell>
          <cell r="B17562">
            <v>11845</v>
          </cell>
          <cell r="C17562">
            <v>44011.647928240738</v>
          </cell>
          <cell r="D17562">
            <v>4284</v>
          </cell>
          <cell r="E17562">
            <v>1200</v>
          </cell>
          <cell r="F17562">
            <v>43922.838472222225</v>
          </cell>
          <cell r="G17562">
            <v>0</v>
          </cell>
        </row>
        <row r="17563">
          <cell r="A17563">
            <v>99964</v>
          </cell>
          <cell r="B17563">
            <v>11407</v>
          </cell>
          <cell r="C17563">
            <v>44011.655104166668</v>
          </cell>
          <cell r="D17563">
            <v>4891</v>
          </cell>
          <cell r="E17563">
            <v>1200</v>
          </cell>
          <cell r="F17563">
            <v>43862.105497685188</v>
          </cell>
          <cell r="G17563">
            <v>0</v>
          </cell>
        </row>
        <row r="17564">
          <cell r="A17564">
            <v>99971</v>
          </cell>
          <cell r="B17564">
            <v>104</v>
          </cell>
          <cell r="C17564">
            <v>44011.662118055552</v>
          </cell>
          <cell r="D17564">
            <v>6631</v>
          </cell>
          <cell r="E17564">
            <v>1200</v>
          </cell>
          <cell r="F17564">
            <v>43952.977141203701</v>
          </cell>
          <cell r="G17564">
            <v>0</v>
          </cell>
        </row>
        <row r="17565">
          <cell r="A17565">
            <v>99978</v>
          </cell>
          <cell r="B17565">
            <v>7306</v>
          </cell>
          <cell r="C17565">
            <v>44011.665011574078</v>
          </cell>
          <cell r="D17565">
            <v>6353</v>
          </cell>
          <cell r="E17565">
            <v>1200</v>
          </cell>
          <cell r="F17565">
            <v>43891.160011574073</v>
          </cell>
          <cell r="G17565">
            <v>0</v>
          </cell>
        </row>
        <row r="17566">
          <cell r="A17566">
            <v>99982</v>
          </cell>
          <cell r="B17566">
            <v>3848</v>
          </cell>
          <cell r="C17566">
            <v>44011.687974537039</v>
          </cell>
          <cell r="D17566">
            <v>1305</v>
          </cell>
          <cell r="E17566">
            <v>1200</v>
          </cell>
          <cell r="F17566">
            <v>43922.021249999998</v>
          </cell>
          <cell r="G17566">
            <v>0</v>
          </cell>
        </row>
        <row r="17567">
          <cell r="A17567">
            <v>99984</v>
          </cell>
          <cell r="B17567">
            <v>4382</v>
          </cell>
          <cell r="C17567">
            <v>44011.688472222217</v>
          </cell>
          <cell r="D17567">
            <v>10304</v>
          </cell>
          <cell r="E17567">
            <v>1200</v>
          </cell>
          <cell r="F17567">
            <v>43891.918229166666</v>
          </cell>
          <cell r="G17567">
            <v>0</v>
          </cell>
        </row>
        <row r="17568">
          <cell r="A17568">
            <v>99989</v>
          </cell>
          <cell r="B17568">
            <v>9817</v>
          </cell>
          <cell r="C17568">
            <v>44011.689340277779</v>
          </cell>
          <cell r="D17568">
            <v>4947</v>
          </cell>
          <cell r="E17568">
            <v>1200</v>
          </cell>
          <cell r="F17568">
            <v>43983.628136574072</v>
          </cell>
          <cell r="G17568">
            <v>0</v>
          </cell>
        </row>
        <row r="17569">
          <cell r="A17569">
            <v>99992</v>
          </cell>
          <cell r="B17569">
            <v>13203</v>
          </cell>
          <cell r="C17569">
            <v>44011.697465277779</v>
          </cell>
          <cell r="D17569">
            <v>13817</v>
          </cell>
          <cell r="E17569">
            <v>960</v>
          </cell>
          <cell r="F17569">
            <v>43891.131111111114</v>
          </cell>
          <cell r="G17569">
            <v>0</v>
          </cell>
        </row>
        <row r="17570">
          <cell r="A17570">
            <v>99999</v>
          </cell>
          <cell r="B17570">
            <v>9663</v>
          </cell>
          <cell r="C17570">
            <v>44011.705821759257</v>
          </cell>
          <cell r="D17570">
            <v>7642</v>
          </cell>
          <cell r="E17570">
            <v>0</v>
          </cell>
          <cell r="F17570">
            <v>43923.15016203704</v>
          </cell>
          <cell r="G17570">
            <v>0</v>
          </cell>
        </row>
        <row r="17571">
          <cell r="A17571">
            <v>100002</v>
          </cell>
          <cell r="B17571">
            <v>890</v>
          </cell>
          <cell r="C17571">
            <v>44011.716469907413</v>
          </cell>
          <cell r="D17571">
            <v>13110</v>
          </cell>
          <cell r="E17571">
            <v>960</v>
          </cell>
          <cell r="F17571">
            <v>43831.863842592589</v>
          </cell>
          <cell r="G17571">
            <v>0</v>
          </cell>
        </row>
        <row r="17572">
          <cell r="A17572">
            <v>100006</v>
          </cell>
          <cell r="B17572">
            <v>9596</v>
          </cell>
          <cell r="C17572">
            <v>44011.72996527778</v>
          </cell>
          <cell r="D17572">
            <v>6403</v>
          </cell>
          <cell r="E17572">
            <v>1200</v>
          </cell>
          <cell r="F17572">
            <v>43922.923217592594</v>
          </cell>
          <cell r="G17572">
            <v>0</v>
          </cell>
        </row>
        <row r="17573">
          <cell r="A17573">
            <v>100007</v>
          </cell>
          <cell r="B17573">
            <v>9982</v>
          </cell>
          <cell r="C17573">
            <v>44011.743564814817</v>
          </cell>
          <cell r="D17573">
            <v>7629</v>
          </cell>
          <cell r="E17573">
            <v>1200</v>
          </cell>
          <cell r="F17573">
            <v>43986.256631944445</v>
          </cell>
          <cell r="G17573">
            <v>0</v>
          </cell>
        </row>
        <row r="17574">
          <cell r="A17574">
            <v>100011</v>
          </cell>
          <cell r="B17574">
            <v>7378</v>
          </cell>
          <cell r="C17574">
            <v>44011.745405092603</v>
          </cell>
          <cell r="D17574">
            <v>4283</v>
          </cell>
          <cell r="E17574">
            <v>1200</v>
          </cell>
          <cell r="F17574">
            <v>43983.649594907409</v>
          </cell>
          <cell r="G17574">
            <v>0</v>
          </cell>
        </row>
        <row r="17575">
          <cell r="A17575">
            <v>100012</v>
          </cell>
          <cell r="B17575">
            <v>10581</v>
          </cell>
          <cell r="C17575">
            <v>44011.756689814807</v>
          </cell>
          <cell r="D17575">
            <v>6210</v>
          </cell>
          <cell r="E17575">
            <v>1200</v>
          </cell>
          <cell r="F17575">
            <v>43922.62840277778</v>
          </cell>
          <cell r="G17575">
            <v>0</v>
          </cell>
        </row>
        <row r="17576">
          <cell r="A17576">
            <v>100016</v>
          </cell>
          <cell r="B17576">
            <v>4366</v>
          </cell>
          <cell r="C17576">
            <v>44011.765879629631</v>
          </cell>
          <cell r="D17576">
            <v>8404</v>
          </cell>
          <cell r="E17576">
            <v>1200</v>
          </cell>
          <cell r="F17576">
            <v>43862.8516087963</v>
          </cell>
          <cell r="G17576">
            <v>0</v>
          </cell>
        </row>
        <row r="17577">
          <cell r="A17577">
            <v>100023</v>
          </cell>
          <cell r="B17577">
            <v>5352</v>
          </cell>
          <cell r="C17577">
            <v>44011.766759259262</v>
          </cell>
          <cell r="D17577">
            <v>1181</v>
          </cell>
          <cell r="E17577">
            <v>960</v>
          </cell>
          <cell r="F17577">
            <v>43985.458460648151</v>
          </cell>
          <cell r="G17577">
            <v>0</v>
          </cell>
        </row>
        <row r="17578">
          <cell r="A17578">
            <v>100027</v>
          </cell>
          <cell r="B17578">
            <v>1855</v>
          </cell>
          <cell r="C17578">
            <v>44011.772812499999</v>
          </cell>
          <cell r="D17578">
            <v>1241</v>
          </cell>
          <cell r="E17578">
            <v>1200</v>
          </cell>
          <cell r="F17578">
            <v>43862.258877314816</v>
          </cell>
          <cell r="G17578">
            <v>0</v>
          </cell>
        </row>
        <row r="17579">
          <cell r="A17579">
            <v>100028</v>
          </cell>
          <cell r="B17579">
            <v>7395</v>
          </cell>
          <cell r="C17579">
            <v>44011.779386574082</v>
          </cell>
          <cell r="D17579">
            <v>5318</v>
          </cell>
          <cell r="E17579">
            <v>1200</v>
          </cell>
          <cell r="F17579">
            <v>43891.637048611112</v>
          </cell>
          <cell r="G17579">
            <v>0</v>
          </cell>
        </row>
        <row r="17580">
          <cell r="A17580">
            <v>100032</v>
          </cell>
          <cell r="B17580">
            <v>11062</v>
          </cell>
          <cell r="C17580">
            <v>44011.783946759257</v>
          </cell>
          <cell r="D17580">
            <v>12030</v>
          </cell>
          <cell r="E17580">
            <v>0</v>
          </cell>
          <cell r="F17580">
            <v>43832.412627314814</v>
          </cell>
          <cell r="G17580">
            <v>0</v>
          </cell>
        </row>
        <row r="17581">
          <cell r="A17581">
            <v>100036</v>
          </cell>
          <cell r="B17581">
            <v>5370</v>
          </cell>
          <cell r="C17581">
            <v>44011.794259259259</v>
          </cell>
          <cell r="D17581">
            <v>4891</v>
          </cell>
          <cell r="E17581">
            <v>1200</v>
          </cell>
          <cell r="F17581">
            <v>43862.105497685188</v>
          </cell>
          <cell r="G17581">
            <v>0</v>
          </cell>
        </row>
        <row r="17582">
          <cell r="A17582">
            <v>100040</v>
          </cell>
          <cell r="B17582">
            <v>8560</v>
          </cell>
          <cell r="C17582">
            <v>44011.795937499999</v>
          </cell>
          <cell r="D17582">
            <v>9532</v>
          </cell>
          <cell r="E17582">
            <v>1200</v>
          </cell>
          <cell r="F17582">
            <v>43831.611388888887</v>
          </cell>
          <cell r="G17582">
            <v>0</v>
          </cell>
        </row>
        <row r="17583">
          <cell r="A17583">
            <v>100043</v>
          </cell>
          <cell r="B17583">
            <v>6144</v>
          </cell>
          <cell r="C17583">
            <v>44011.811550925922</v>
          </cell>
          <cell r="D17583">
            <v>3346</v>
          </cell>
          <cell r="E17583">
            <v>1200</v>
          </cell>
          <cell r="F17583">
            <v>43862.038483796299</v>
          </cell>
          <cell r="G17583">
            <v>0</v>
          </cell>
        </row>
        <row r="17584">
          <cell r="A17584">
            <v>100049</v>
          </cell>
          <cell r="B17584">
            <v>10204</v>
          </cell>
          <cell r="C17584">
            <v>44011.813622685193</v>
          </cell>
          <cell r="D17584">
            <v>3318</v>
          </cell>
          <cell r="E17584">
            <v>1200</v>
          </cell>
          <cell r="F17584">
            <v>43923.46261574074</v>
          </cell>
          <cell r="G17584">
            <v>0</v>
          </cell>
        </row>
        <row r="17585">
          <cell r="A17585">
            <v>100050</v>
          </cell>
          <cell r="B17585">
            <v>4167</v>
          </cell>
          <cell r="C17585">
            <v>44011.820671296293</v>
          </cell>
          <cell r="D17585">
            <v>4284</v>
          </cell>
          <cell r="E17585">
            <v>1200</v>
          </cell>
          <cell r="F17585">
            <v>43922.838472222225</v>
          </cell>
          <cell r="G17585">
            <v>0</v>
          </cell>
        </row>
        <row r="17586">
          <cell r="A17586">
            <v>100053</v>
          </cell>
          <cell r="B17586">
            <v>4469</v>
          </cell>
          <cell r="C17586">
            <v>44011.82372685185</v>
          </cell>
          <cell r="D17586">
            <v>7878</v>
          </cell>
          <cell r="E17586">
            <v>1200</v>
          </cell>
          <cell r="F17586">
            <v>43891.070462962962</v>
          </cell>
          <cell r="G17586">
            <v>0</v>
          </cell>
        </row>
        <row r="17587">
          <cell r="A17587">
            <v>100056</v>
          </cell>
          <cell r="B17587">
            <v>11316</v>
          </cell>
          <cell r="C17587">
            <v>44011.82571759259</v>
          </cell>
          <cell r="D17587">
            <v>4264</v>
          </cell>
          <cell r="E17587">
            <v>1200</v>
          </cell>
          <cell r="F17587">
            <v>43922.337789351855</v>
          </cell>
          <cell r="G17587">
            <v>0</v>
          </cell>
        </row>
        <row r="17588">
          <cell r="A17588">
            <v>100058</v>
          </cell>
          <cell r="B17588">
            <v>1335</v>
          </cell>
          <cell r="C17588">
            <v>44011.826504629629</v>
          </cell>
          <cell r="D17588">
            <v>6204</v>
          </cell>
          <cell r="E17588">
            <v>1200</v>
          </cell>
          <cell r="F17588">
            <v>43983.43540509259</v>
          </cell>
          <cell r="G17588">
            <v>0</v>
          </cell>
        </row>
        <row r="17589">
          <cell r="A17589">
            <v>100059</v>
          </cell>
          <cell r="B17589">
            <v>4369</v>
          </cell>
          <cell r="C17589">
            <v>44011.832719907397</v>
          </cell>
          <cell r="D17589">
            <v>2338</v>
          </cell>
          <cell r="E17589">
            <v>1200</v>
          </cell>
          <cell r="F17589">
            <v>43952.015902777777</v>
          </cell>
          <cell r="G17589">
            <v>0</v>
          </cell>
        </row>
        <row r="17590">
          <cell r="A17590">
            <v>100062</v>
          </cell>
          <cell r="B17590">
            <v>4352</v>
          </cell>
          <cell r="C17590">
            <v>44011.833055555559</v>
          </cell>
          <cell r="D17590">
            <v>11325</v>
          </cell>
          <cell r="E17590">
            <v>1200</v>
          </cell>
          <cell r="F17590">
            <v>43952.918958333335</v>
          </cell>
          <cell r="G17590">
            <v>0</v>
          </cell>
        </row>
        <row r="17591">
          <cell r="A17591">
            <v>100065</v>
          </cell>
          <cell r="B17591">
            <v>11500</v>
          </cell>
          <cell r="C17591">
            <v>44011.858437499999</v>
          </cell>
          <cell r="D17591">
            <v>11791</v>
          </cell>
          <cell r="E17591">
            <v>1200</v>
          </cell>
          <cell r="F17591">
            <v>43863.376111111109</v>
          </cell>
          <cell r="G17591">
            <v>0</v>
          </cell>
        </row>
        <row r="17592">
          <cell r="A17592">
            <v>100070</v>
          </cell>
          <cell r="B17592">
            <v>8287</v>
          </cell>
          <cell r="C17592">
            <v>44011.862986111111</v>
          </cell>
          <cell r="D17592">
            <v>5927</v>
          </cell>
          <cell r="E17592">
            <v>1200</v>
          </cell>
          <cell r="F17592">
            <v>43862.03502314815</v>
          </cell>
          <cell r="G17592">
            <v>0</v>
          </cell>
        </row>
        <row r="17593">
          <cell r="A17593">
            <v>100072</v>
          </cell>
          <cell r="B17593">
            <v>9741</v>
          </cell>
          <cell r="C17593">
            <v>44011.863391203697</v>
          </cell>
          <cell r="D17593">
            <v>2387</v>
          </cell>
          <cell r="E17593">
            <v>1200</v>
          </cell>
          <cell r="F17593">
            <v>43836.127511574072</v>
          </cell>
          <cell r="G17593">
            <v>0</v>
          </cell>
        </row>
        <row r="17594">
          <cell r="A17594">
            <v>100075</v>
          </cell>
          <cell r="B17594">
            <v>1061</v>
          </cell>
          <cell r="C17594">
            <v>44011.866666666669</v>
          </cell>
          <cell r="D17594">
            <v>6403</v>
          </cell>
          <cell r="E17594">
            <v>960</v>
          </cell>
          <cell r="F17594">
            <v>43922.923217592594</v>
          </cell>
          <cell r="G17594">
            <v>0</v>
          </cell>
        </row>
        <row r="17595">
          <cell r="A17595">
            <v>100079</v>
          </cell>
          <cell r="B17595">
            <v>5812</v>
          </cell>
          <cell r="C17595">
            <v>44011.875775462962</v>
          </cell>
          <cell r="D17595">
            <v>13631</v>
          </cell>
          <cell r="E17595">
            <v>1200</v>
          </cell>
          <cell r="F17595">
            <v>43863.313437500001</v>
          </cell>
          <cell r="G17595">
            <v>0</v>
          </cell>
        </row>
        <row r="17596">
          <cell r="A17596">
            <v>100081</v>
          </cell>
          <cell r="B17596">
            <v>11344</v>
          </cell>
          <cell r="C17596">
            <v>44011.885277777779</v>
          </cell>
          <cell r="D17596">
            <v>4891</v>
          </cell>
          <cell r="E17596">
            <v>1200</v>
          </cell>
          <cell r="F17596">
            <v>43862.105497685188</v>
          </cell>
          <cell r="G17596">
            <v>0</v>
          </cell>
        </row>
        <row r="17597">
          <cell r="A17597">
            <v>100082</v>
          </cell>
          <cell r="B17597">
            <v>12959</v>
          </cell>
          <cell r="C17597">
            <v>44011.8903587963</v>
          </cell>
          <cell r="D17597">
            <v>2167</v>
          </cell>
          <cell r="E17597">
            <v>1200</v>
          </cell>
          <cell r="F17597">
            <v>43983.320763888885</v>
          </cell>
          <cell r="G17597">
            <v>0</v>
          </cell>
        </row>
        <row r="17598">
          <cell r="A17598">
            <v>100086</v>
          </cell>
          <cell r="B17598">
            <v>5553</v>
          </cell>
          <cell r="C17598">
            <v>44011.892754629633</v>
          </cell>
          <cell r="D17598">
            <v>11791</v>
          </cell>
          <cell r="E17598">
            <v>1200</v>
          </cell>
          <cell r="F17598">
            <v>43863.376111111109</v>
          </cell>
          <cell r="G17598">
            <v>0</v>
          </cell>
        </row>
        <row r="17599">
          <cell r="A17599">
            <v>100087</v>
          </cell>
          <cell r="B17599">
            <v>12497</v>
          </cell>
          <cell r="C17599">
            <v>44011.911087962973</v>
          </cell>
          <cell r="D17599">
            <v>10111</v>
          </cell>
          <cell r="E17599">
            <v>1200</v>
          </cell>
          <cell r="F17599">
            <v>43891.165625000001</v>
          </cell>
          <cell r="G17599">
            <v>0</v>
          </cell>
        </row>
        <row r="17600">
          <cell r="A17600">
            <v>100090</v>
          </cell>
          <cell r="B17600">
            <v>8456</v>
          </cell>
          <cell r="C17600">
            <v>44011.911932870367</v>
          </cell>
          <cell r="D17600">
            <v>2343</v>
          </cell>
          <cell r="E17600">
            <v>1200</v>
          </cell>
          <cell r="F17600">
            <v>43952.033032407409</v>
          </cell>
          <cell r="G17600">
            <v>0</v>
          </cell>
        </row>
        <row r="17601">
          <cell r="A17601">
            <v>100095</v>
          </cell>
          <cell r="B17601">
            <v>9637</v>
          </cell>
          <cell r="C17601">
            <v>44011.912638888891</v>
          </cell>
          <cell r="D17601">
            <v>2338</v>
          </cell>
          <cell r="E17601">
            <v>1200</v>
          </cell>
          <cell r="F17601">
            <v>43952.015902777777</v>
          </cell>
          <cell r="G17601">
            <v>0</v>
          </cell>
        </row>
        <row r="17602">
          <cell r="A17602">
            <v>100099</v>
          </cell>
          <cell r="B17602">
            <v>536</v>
          </cell>
          <cell r="C17602">
            <v>44011.923611111109</v>
          </cell>
          <cell r="D17602">
            <v>3989</v>
          </cell>
          <cell r="E17602">
            <v>1200</v>
          </cell>
          <cell r="F17602">
            <v>43863.083657407406</v>
          </cell>
          <cell r="G17602">
            <v>0</v>
          </cell>
        </row>
        <row r="17603">
          <cell r="A17603">
            <v>100106</v>
          </cell>
          <cell r="B17603">
            <v>1827</v>
          </cell>
          <cell r="C17603">
            <v>44011.930034722223</v>
          </cell>
          <cell r="D17603">
            <v>4552</v>
          </cell>
          <cell r="E17603">
            <v>1200</v>
          </cell>
          <cell r="F17603">
            <v>43922.390960648147</v>
          </cell>
          <cell r="G17603">
            <v>0</v>
          </cell>
        </row>
        <row r="17604">
          <cell r="A17604">
            <v>100112</v>
          </cell>
          <cell r="B17604">
            <v>5855</v>
          </cell>
          <cell r="C17604">
            <v>44011.937349537038</v>
          </cell>
          <cell r="D17604">
            <v>6210</v>
          </cell>
          <cell r="E17604">
            <v>1200</v>
          </cell>
          <cell r="F17604">
            <v>43922.62840277778</v>
          </cell>
          <cell r="G17604">
            <v>0</v>
          </cell>
        </row>
        <row r="17605">
          <cell r="A17605">
            <v>100118</v>
          </cell>
          <cell r="B17605">
            <v>3839</v>
          </cell>
          <cell r="C17605">
            <v>44011.938113425917</v>
          </cell>
          <cell r="D17605">
            <v>13702</v>
          </cell>
          <cell r="E17605">
            <v>1200</v>
          </cell>
          <cell r="F17605">
            <v>43983.591724537036</v>
          </cell>
          <cell r="G17605">
            <v>0</v>
          </cell>
        </row>
        <row r="17606">
          <cell r="A17606">
            <v>100119</v>
          </cell>
          <cell r="B17606">
            <v>12037</v>
          </cell>
          <cell r="C17606">
            <v>44011.951504629629</v>
          </cell>
          <cell r="D17606">
            <v>8404</v>
          </cell>
          <cell r="E17606">
            <v>1200</v>
          </cell>
          <cell r="F17606">
            <v>43862.8516087963</v>
          </cell>
          <cell r="G17606">
            <v>0</v>
          </cell>
        </row>
        <row r="17607">
          <cell r="A17607">
            <v>100122</v>
          </cell>
          <cell r="B17607">
            <v>4377</v>
          </cell>
          <cell r="C17607">
            <v>44011.953090277777</v>
          </cell>
          <cell r="D17607">
            <v>5612</v>
          </cell>
          <cell r="E17607">
            <v>1200</v>
          </cell>
          <cell r="F17607">
            <v>43891.11309027778</v>
          </cell>
          <cell r="G17607">
            <v>0</v>
          </cell>
        </row>
        <row r="17608">
          <cell r="A17608">
            <v>100125</v>
          </cell>
          <cell r="B17608">
            <v>12967</v>
          </cell>
          <cell r="C17608">
            <v>44011.954131944447</v>
          </cell>
          <cell r="D17608">
            <v>9532</v>
          </cell>
          <cell r="E17608">
            <v>1200</v>
          </cell>
          <cell r="F17608">
            <v>43831.611388888887</v>
          </cell>
          <cell r="G17608">
            <v>0</v>
          </cell>
        </row>
        <row r="17609">
          <cell r="A17609">
            <v>100129</v>
          </cell>
          <cell r="B17609">
            <v>1940</v>
          </cell>
          <cell r="C17609">
            <v>44011.957048611112</v>
          </cell>
          <cell r="D17609">
            <v>9816</v>
          </cell>
          <cell r="E17609">
            <v>1200</v>
          </cell>
          <cell r="F17609">
            <v>43922.273946759262</v>
          </cell>
          <cell r="G17609">
            <v>0</v>
          </cell>
        </row>
        <row r="17610">
          <cell r="A17610">
            <v>100132</v>
          </cell>
          <cell r="B17610">
            <v>7920</v>
          </cell>
          <cell r="C17610">
            <v>44011.962152777778</v>
          </cell>
          <cell r="D17610">
            <v>7370</v>
          </cell>
          <cell r="E17610">
            <v>1200</v>
          </cell>
          <cell r="F17610">
            <v>43983.502604166664</v>
          </cell>
          <cell r="G17610">
            <v>0</v>
          </cell>
        </row>
        <row r="17611">
          <cell r="A17611">
            <v>100136</v>
          </cell>
          <cell r="B17611">
            <v>4186</v>
          </cell>
          <cell r="C17611">
            <v>44012.000127314823</v>
          </cell>
          <cell r="D17611">
            <v>1570</v>
          </cell>
          <cell r="E17611">
            <v>1200</v>
          </cell>
          <cell r="F17611">
            <v>43891.105428240742</v>
          </cell>
          <cell r="G17611">
            <v>0</v>
          </cell>
        </row>
        <row r="17612">
          <cell r="A17612">
            <v>100142</v>
          </cell>
          <cell r="B17612">
            <v>3817</v>
          </cell>
          <cell r="C17612">
            <v>44012.000613425917</v>
          </cell>
          <cell r="D17612">
            <v>8508</v>
          </cell>
          <cell r="E17612">
            <v>1200</v>
          </cell>
          <cell r="F17612">
            <v>43831.426666666666</v>
          </cell>
          <cell r="G17612">
            <v>0</v>
          </cell>
        </row>
        <row r="17613">
          <cell r="A17613">
            <v>100148</v>
          </cell>
          <cell r="B17613">
            <v>5257</v>
          </cell>
          <cell r="C17613">
            <v>44012.003379629627</v>
          </cell>
          <cell r="D17613">
            <v>4552</v>
          </cell>
          <cell r="E17613">
            <v>0</v>
          </cell>
          <cell r="F17613">
            <v>43922.390960648147</v>
          </cell>
          <cell r="G17613">
            <v>0</v>
          </cell>
        </row>
        <row r="17614">
          <cell r="A17614">
            <v>100154</v>
          </cell>
          <cell r="B17614">
            <v>12078</v>
          </cell>
          <cell r="C17614">
            <v>44012.004363425927</v>
          </cell>
          <cell r="D17614">
            <v>6210</v>
          </cell>
          <cell r="E17614">
            <v>1200</v>
          </cell>
          <cell r="F17614">
            <v>43922.62840277778</v>
          </cell>
          <cell r="G17614">
            <v>0</v>
          </cell>
        </row>
        <row r="17615">
          <cell r="A17615">
            <v>100156</v>
          </cell>
          <cell r="B17615">
            <v>7240</v>
          </cell>
          <cell r="C17615">
            <v>44012.007534722223</v>
          </cell>
          <cell r="D17615">
            <v>6844</v>
          </cell>
          <cell r="E17615">
            <v>1200</v>
          </cell>
          <cell r="F17615">
            <v>43891.224456018521</v>
          </cell>
          <cell r="G17615">
            <v>0</v>
          </cell>
        </row>
        <row r="17616">
          <cell r="A17616">
            <v>100159</v>
          </cell>
          <cell r="B17616">
            <v>3907</v>
          </cell>
          <cell r="C17616">
            <v>44012.011782407397</v>
          </cell>
          <cell r="D17616">
            <v>6204</v>
          </cell>
          <cell r="E17616">
            <v>1200</v>
          </cell>
          <cell r="F17616">
            <v>43983.43540509259</v>
          </cell>
          <cell r="G17616">
            <v>0</v>
          </cell>
        </row>
        <row r="17617">
          <cell r="A17617">
            <v>100165</v>
          </cell>
          <cell r="B17617">
            <v>5175</v>
          </cell>
          <cell r="C17617">
            <v>44012.017187500001</v>
          </cell>
          <cell r="D17617">
            <v>11210</v>
          </cell>
          <cell r="E17617">
            <v>960</v>
          </cell>
          <cell r="F17617">
            <v>43922.334780092591</v>
          </cell>
          <cell r="G17617">
            <v>0</v>
          </cell>
        </row>
        <row r="17618">
          <cell r="A17618">
            <v>100166</v>
          </cell>
          <cell r="B17618">
            <v>9760</v>
          </cell>
          <cell r="C17618">
            <v>44012.019328703696</v>
          </cell>
          <cell r="D17618">
            <v>9193</v>
          </cell>
          <cell r="E17618">
            <v>960</v>
          </cell>
          <cell r="F17618">
            <v>43922.429456018515</v>
          </cell>
          <cell r="G17618">
            <v>0</v>
          </cell>
        </row>
        <row r="17619">
          <cell r="A17619">
            <v>100167</v>
          </cell>
          <cell r="B17619">
            <v>251</v>
          </cell>
          <cell r="C17619">
            <v>44012.021493055552</v>
          </cell>
          <cell r="D17619">
            <v>4120</v>
          </cell>
          <cell r="E17619">
            <v>1200</v>
          </cell>
          <cell r="F17619">
            <v>43952.016840277778</v>
          </cell>
          <cell r="G17619">
            <v>0</v>
          </cell>
        </row>
        <row r="17620">
          <cell r="A17620">
            <v>100172</v>
          </cell>
          <cell r="B17620">
            <v>5098</v>
          </cell>
          <cell r="C17620">
            <v>44012.028784722221</v>
          </cell>
          <cell r="D17620">
            <v>6210</v>
          </cell>
          <cell r="E17620">
            <v>1200</v>
          </cell>
          <cell r="F17620">
            <v>43922.62840277778</v>
          </cell>
          <cell r="G17620">
            <v>0</v>
          </cell>
        </row>
        <row r="17621">
          <cell r="A17621">
            <v>100173</v>
          </cell>
          <cell r="B17621">
            <v>1584</v>
          </cell>
          <cell r="C17621">
            <v>44012.046168981477</v>
          </cell>
          <cell r="D17621">
            <v>5204</v>
          </cell>
          <cell r="E17621">
            <v>1200</v>
          </cell>
          <cell r="F17621">
            <v>43922.600034722222</v>
          </cell>
          <cell r="G17621">
            <v>0</v>
          </cell>
        </row>
        <row r="17622">
          <cell r="A17622">
            <v>100175</v>
          </cell>
          <cell r="B17622">
            <v>1688</v>
          </cell>
          <cell r="C17622">
            <v>44012.053171296298</v>
          </cell>
          <cell r="D17622">
            <v>4264</v>
          </cell>
          <cell r="E17622">
            <v>960</v>
          </cell>
          <cell r="F17622">
            <v>43922.337789351855</v>
          </cell>
          <cell r="G17622">
            <v>0</v>
          </cell>
        </row>
        <row r="17623">
          <cell r="A17623">
            <v>100182</v>
          </cell>
          <cell r="B17623">
            <v>12357</v>
          </cell>
          <cell r="C17623">
            <v>44012.056898148148</v>
          </cell>
          <cell r="D17623">
            <v>11551</v>
          </cell>
          <cell r="E17623">
            <v>1200</v>
          </cell>
          <cell r="F17623">
            <v>43983.338842592595</v>
          </cell>
          <cell r="G17623">
            <v>0</v>
          </cell>
        </row>
        <row r="17624">
          <cell r="A17624">
            <v>100184</v>
          </cell>
          <cell r="B17624">
            <v>12294</v>
          </cell>
          <cell r="C17624">
            <v>44012.059537037043</v>
          </cell>
          <cell r="D17624">
            <v>1181</v>
          </cell>
          <cell r="E17624">
            <v>1200</v>
          </cell>
          <cell r="F17624">
            <v>43985.458460648151</v>
          </cell>
          <cell r="G17624">
            <v>0</v>
          </cell>
        </row>
        <row r="17625">
          <cell r="A17625">
            <v>100185</v>
          </cell>
          <cell r="B17625">
            <v>7109</v>
          </cell>
          <cell r="C17625">
            <v>44012.062835648147</v>
          </cell>
          <cell r="D17625">
            <v>4947</v>
          </cell>
          <cell r="E17625">
            <v>1200</v>
          </cell>
          <cell r="F17625">
            <v>43983.628136574072</v>
          </cell>
          <cell r="G17625">
            <v>0</v>
          </cell>
        </row>
        <row r="17626">
          <cell r="A17626">
            <v>100189</v>
          </cell>
          <cell r="B17626">
            <v>7306</v>
          </cell>
          <cell r="C17626">
            <v>44012.062986111108</v>
          </cell>
          <cell r="D17626">
            <v>3085</v>
          </cell>
          <cell r="E17626">
            <v>1200</v>
          </cell>
          <cell r="F17626">
            <v>43984.614733796298</v>
          </cell>
          <cell r="G17626">
            <v>0</v>
          </cell>
        </row>
        <row r="17627">
          <cell r="A17627">
            <v>100190</v>
          </cell>
          <cell r="B17627">
            <v>383</v>
          </cell>
          <cell r="C17627">
            <v>44012.065972222219</v>
          </cell>
          <cell r="D17627">
            <v>11210</v>
          </cell>
          <cell r="E17627">
            <v>1200</v>
          </cell>
          <cell r="F17627">
            <v>43922.334780092591</v>
          </cell>
          <cell r="G17627">
            <v>0</v>
          </cell>
        </row>
        <row r="17628">
          <cell r="A17628">
            <v>100191</v>
          </cell>
          <cell r="B17628">
            <v>3114</v>
          </cell>
          <cell r="C17628">
            <v>44012.07135416667</v>
          </cell>
          <cell r="D17628">
            <v>3989</v>
          </cell>
          <cell r="E17628">
            <v>1200</v>
          </cell>
          <cell r="F17628">
            <v>43863.083657407406</v>
          </cell>
          <cell r="G17628">
            <v>0</v>
          </cell>
        </row>
        <row r="17629">
          <cell r="A17629">
            <v>100197</v>
          </cell>
          <cell r="B17629">
            <v>10503</v>
          </cell>
          <cell r="C17629">
            <v>44012.073807870373</v>
          </cell>
          <cell r="D17629">
            <v>1241</v>
          </cell>
          <cell r="E17629">
            <v>1200</v>
          </cell>
          <cell r="F17629">
            <v>43862.258877314816</v>
          </cell>
          <cell r="G17629">
            <v>0</v>
          </cell>
        </row>
        <row r="17630">
          <cell r="A17630">
            <v>100198</v>
          </cell>
          <cell r="B17630">
            <v>2462</v>
          </cell>
          <cell r="C17630">
            <v>44012.075115740743</v>
          </cell>
          <cell r="D17630">
            <v>7642</v>
          </cell>
          <cell r="E17630">
            <v>1200</v>
          </cell>
          <cell r="F17630">
            <v>43923.15016203704</v>
          </cell>
          <cell r="G17630">
            <v>0</v>
          </cell>
        </row>
        <row r="17631">
          <cell r="A17631">
            <v>100203</v>
          </cell>
          <cell r="B17631">
            <v>11273</v>
          </cell>
          <cell r="C17631">
            <v>44012.078692129631</v>
          </cell>
          <cell r="D17631">
            <v>13184</v>
          </cell>
          <cell r="E17631">
            <v>0</v>
          </cell>
          <cell r="F17631">
            <v>43832.858287037037</v>
          </cell>
          <cell r="G17631">
            <v>0</v>
          </cell>
        </row>
        <row r="17632">
          <cell r="A17632">
            <v>100209</v>
          </cell>
          <cell r="B17632">
            <v>9006</v>
          </cell>
          <cell r="C17632">
            <v>44012.099722222221</v>
          </cell>
          <cell r="D17632">
            <v>3346</v>
          </cell>
          <cell r="E17632">
            <v>1200</v>
          </cell>
          <cell r="F17632">
            <v>43862.038483796299</v>
          </cell>
          <cell r="G17632">
            <v>0</v>
          </cell>
        </row>
        <row r="17633">
          <cell r="A17633">
            <v>100215</v>
          </cell>
          <cell r="B17633">
            <v>1489</v>
          </cell>
          <cell r="C17633">
            <v>44012.1094212963</v>
          </cell>
          <cell r="D17633">
            <v>4758</v>
          </cell>
          <cell r="E17633">
            <v>1200</v>
          </cell>
          <cell r="F17633">
            <v>43838.476377314815</v>
          </cell>
          <cell r="G17633">
            <v>0</v>
          </cell>
        </row>
        <row r="17634">
          <cell r="A17634">
            <v>100218</v>
          </cell>
          <cell r="B17634">
            <v>4377</v>
          </cell>
          <cell r="C17634">
            <v>44012.113738425927</v>
          </cell>
          <cell r="D17634">
            <v>7878</v>
          </cell>
          <cell r="E17634">
            <v>1200</v>
          </cell>
          <cell r="F17634">
            <v>43891.070462962962</v>
          </cell>
          <cell r="G17634">
            <v>0</v>
          </cell>
        </row>
        <row r="17635">
          <cell r="A17635">
            <v>100225</v>
          </cell>
          <cell r="B17635">
            <v>10248</v>
          </cell>
          <cell r="C17635">
            <v>44012.119293981479</v>
          </cell>
          <cell r="D17635">
            <v>5994</v>
          </cell>
          <cell r="E17635">
            <v>1200</v>
          </cell>
          <cell r="F17635">
            <v>43833.741469907407</v>
          </cell>
          <cell r="G17635">
            <v>0</v>
          </cell>
        </row>
        <row r="17636">
          <cell r="A17636">
            <v>100232</v>
          </cell>
          <cell r="B17636">
            <v>8211</v>
          </cell>
          <cell r="C17636">
            <v>44012.121076388888</v>
          </cell>
          <cell r="D17636">
            <v>2271</v>
          </cell>
          <cell r="E17636">
            <v>1200</v>
          </cell>
          <cell r="F17636">
            <v>43922.063993055555</v>
          </cell>
          <cell r="G17636">
            <v>0</v>
          </cell>
        </row>
        <row r="17637">
          <cell r="A17637">
            <v>100239</v>
          </cell>
          <cell r="B17637">
            <v>12167</v>
          </cell>
          <cell r="C17637">
            <v>44012.125740740739</v>
          </cell>
          <cell r="D17637">
            <v>3346</v>
          </cell>
          <cell r="E17637">
            <v>1200</v>
          </cell>
          <cell r="F17637">
            <v>43862.038483796299</v>
          </cell>
          <cell r="G17637">
            <v>0</v>
          </cell>
        </row>
        <row r="17638">
          <cell r="A17638">
            <v>100240</v>
          </cell>
          <cell r="B17638">
            <v>12862</v>
          </cell>
          <cell r="C17638">
            <v>44012.127858796302</v>
          </cell>
          <cell r="D17638">
            <v>12711</v>
          </cell>
          <cell r="E17638">
            <v>1200</v>
          </cell>
          <cell r="F17638">
            <v>43862.756041666667</v>
          </cell>
          <cell r="G17638">
            <v>0</v>
          </cell>
        </row>
        <row r="17639">
          <cell r="A17639">
            <v>100246</v>
          </cell>
          <cell r="B17639">
            <v>3130</v>
          </cell>
          <cell r="C17639">
            <v>44012.129386574074</v>
          </cell>
          <cell r="D17639">
            <v>6844</v>
          </cell>
          <cell r="E17639">
            <v>960</v>
          </cell>
          <cell r="F17639">
            <v>43891.224456018521</v>
          </cell>
          <cell r="G17639">
            <v>0</v>
          </cell>
        </row>
        <row r="17640">
          <cell r="A17640">
            <v>100249</v>
          </cell>
          <cell r="B17640">
            <v>4155</v>
          </cell>
          <cell r="C17640">
            <v>44012.133483796293</v>
          </cell>
          <cell r="D17640">
            <v>11954</v>
          </cell>
          <cell r="E17640">
            <v>960</v>
          </cell>
          <cell r="F17640">
            <v>43922.163784722223</v>
          </cell>
          <cell r="G17640">
            <v>0</v>
          </cell>
        </row>
        <row r="17641">
          <cell r="A17641">
            <v>100254</v>
          </cell>
          <cell r="B17641">
            <v>6878</v>
          </cell>
          <cell r="C17641">
            <v>44012.143738425933</v>
          </cell>
          <cell r="D17641">
            <v>2167</v>
          </cell>
          <cell r="E17641">
            <v>1200</v>
          </cell>
          <cell r="F17641">
            <v>43983.320763888885</v>
          </cell>
          <cell r="G17641">
            <v>0</v>
          </cell>
        </row>
        <row r="17642">
          <cell r="A17642">
            <v>100259</v>
          </cell>
          <cell r="B17642">
            <v>10155</v>
          </cell>
          <cell r="C17642">
            <v>44012.150011574071</v>
          </cell>
          <cell r="D17642">
            <v>6403</v>
          </cell>
          <cell r="E17642">
            <v>1200</v>
          </cell>
          <cell r="F17642">
            <v>43922.923217592594</v>
          </cell>
          <cell r="G17642">
            <v>0</v>
          </cell>
        </row>
        <row r="17643">
          <cell r="A17643">
            <v>100263</v>
          </cell>
          <cell r="B17643">
            <v>625</v>
          </cell>
          <cell r="C17643">
            <v>44012.171516203707</v>
          </cell>
          <cell r="D17643">
            <v>6962</v>
          </cell>
          <cell r="E17643">
            <v>1200</v>
          </cell>
          <cell r="F17643">
            <v>43922.213738425926</v>
          </cell>
          <cell r="G17643">
            <v>0</v>
          </cell>
        </row>
        <row r="17644">
          <cell r="A17644">
            <v>100266</v>
          </cell>
          <cell r="B17644">
            <v>11756</v>
          </cell>
          <cell r="C17644">
            <v>44012.185787037037</v>
          </cell>
          <cell r="D17644">
            <v>13588</v>
          </cell>
          <cell r="E17644">
            <v>1200</v>
          </cell>
          <cell r="F17644">
            <v>43985.980150462965</v>
          </cell>
          <cell r="G17644">
            <v>0</v>
          </cell>
        </row>
        <row r="17645">
          <cell r="A17645">
            <v>100267</v>
          </cell>
          <cell r="B17645">
            <v>12115</v>
          </cell>
          <cell r="C17645">
            <v>44012.190011574072</v>
          </cell>
          <cell r="D17645">
            <v>10807</v>
          </cell>
          <cell r="E17645">
            <v>1200</v>
          </cell>
          <cell r="F17645">
            <v>43953.841516203705</v>
          </cell>
          <cell r="G17645">
            <v>0</v>
          </cell>
        </row>
        <row r="17646">
          <cell r="A17646">
            <v>100268</v>
          </cell>
          <cell r="B17646">
            <v>6919</v>
          </cell>
          <cell r="C17646">
            <v>44012.194409722222</v>
          </cell>
          <cell r="D17646">
            <v>13813</v>
          </cell>
          <cell r="E17646">
            <v>1200</v>
          </cell>
          <cell r="F17646">
            <v>43923.310972222222</v>
          </cell>
          <cell r="G17646">
            <v>0</v>
          </cell>
        </row>
        <row r="17647">
          <cell r="A17647">
            <v>100271</v>
          </cell>
          <cell r="B17647">
            <v>8092</v>
          </cell>
          <cell r="C17647">
            <v>44012.197997685187</v>
          </cell>
          <cell r="D17647">
            <v>878</v>
          </cell>
          <cell r="E17647">
            <v>1200</v>
          </cell>
          <cell r="F17647">
            <v>43922.969097222223</v>
          </cell>
          <cell r="G17647">
            <v>0</v>
          </cell>
        </row>
        <row r="17648">
          <cell r="A17648">
            <v>100273</v>
          </cell>
          <cell r="B17648">
            <v>8232</v>
          </cell>
          <cell r="C17648">
            <v>44012.204641203702</v>
          </cell>
          <cell r="D17648">
            <v>3528</v>
          </cell>
          <cell r="E17648">
            <v>1200</v>
          </cell>
          <cell r="F17648">
            <v>43832.253541666665</v>
          </cell>
          <cell r="G17648">
            <v>0</v>
          </cell>
        </row>
        <row r="17649">
          <cell r="A17649">
            <v>100274</v>
          </cell>
          <cell r="B17649">
            <v>334</v>
          </cell>
          <cell r="C17649">
            <v>44012.217395833337</v>
          </cell>
          <cell r="D17649">
            <v>9193</v>
          </cell>
          <cell r="E17649">
            <v>1200</v>
          </cell>
          <cell r="F17649">
            <v>43922.429456018515</v>
          </cell>
          <cell r="G17649">
            <v>0</v>
          </cell>
        </row>
        <row r="17650">
          <cell r="A17650">
            <v>100279</v>
          </cell>
          <cell r="B17650">
            <v>6405</v>
          </cell>
          <cell r="C17650">
            <v>44012.219629629632</v>
          </cell>
          <cell r="D17650">
            <v>851</v>
          </cell>
          <cell r="E17650">
            <v>1200</v>
          </cell>
          <cell r="F17650">
            <v>43922.252476851849</v>
          </cell>
          <cell r="G17650">
            <v>0</v>
          </cell>
        </row>
        <row r="17651">
          <cell r="A17651">
            <v>100282</v>
          </cell>
          <cell r="B17651">
            <v>13309</v>
          </cell>
          <cell r="C17651">
            <v>44012.220219907409</v>
          </cell>
          <cell r="D17651">
            <v>11329</v>
          </cell>
          <cell r="E17651">
            <v>1200</v>
          </cell>
          <cell r="F17651">
            <v>43983.596550925926</v>
          </cell>
          <cell r="G17651">
            <v>0</v>
          </cell>
        </row>
        <row r="17652">
          <cell r="A17652">
            <v>100285</v>
          </cell>
          <cell r="B17652">
            <v>8051</v>
          </cell>
          <cell r="C17652">
            <v>44012.221979166658</v>
          </cell>
          <cell r="D17652">
            <v>8064</v>
          </cell>
          <cell r="E17652">
            <v>1200</v>
          </cell>
          <cell r="F17652">
            <v>43832.876203703701</v>
          </cell>
          <cell r="G17652">
            <v>0</v>
          </cell>
        </row>
        <row r="17653">
          <cell r="A17653">
            <v>100289</v>
          </cell>
          <cell r="B17653">
            <v>9103</v>
          </cell>
          <cell r="C17653">
            <v>44012.222314814811</v>
          </cell>
          <cell r="D17653">
            <v>12030</v>
          </cell>
          <cell r="E17653">
            <v>0</v>
          </cell>
          <cell r="F17653">
            <v>43832.412627314814</v>
          </cell>
          <cell r="G17653">
            <v>0</v>
          </cell>
        </row>
        <row r="17654">
          <cell r="A17654">
            <v>100291</v>
          </cell>
          <cell r="B17654">
            <v>5748</v>
          </cell>
          <cell r="C17654">
            <v>44012.224699074082</v>
          </cell>
          <cell r="D17654">
            <v>9086</v>
          </cell>
          <cell r="E17654">
            <v>1200</v>
          </cell>
          <cell r="F17654">
            <v>43952.751793981479</v>
          </cell>
          <cell r="G17654">
            <v>0</v>
          </cell>
        </row>
        <row r="17655">
          <cell r="A17655">
            <v>100292</v>
          </cell>
          <cell r="B17655">
            <v>6128</v>
          </cell>
          <cell r="C17655">
            <v>44012.23773148148</v>
          </cell>
          <cell r="D17655">
            <v>12776</v>
          </cell>
          <cell r="E17655">
            <v>1200</v>
          </cell>
          <cell r="F17655">
            <v>43838.515555555554</v>
          </cell>
          <cell r="G17655">
            <v>0</v>
          </cell>
        </row>
        <row r="17656">
          <cell r="A17656">
            <v>100293</v>
          </cell>
          <cell r="B17656">
            <v>4353</v>
          </cell>
          <cell r="C17656">
            <v>44012.239236111112</v>
          </cell>
          <cell r="D17656">
            <v>8930</v>
          </cell>
          <cell r="E17656">
            <v>1200</v>
          </cell>
          <cell r="F17656">
            <v>43833.209201388891</v>
          </cell>
          <cell r="G17656">
            <v>0</v>
          </cell>
        </row>
        <row r="17657">
          <cell r="A17657">
            <v>100299</v>
          </cell>
          <cell r="B17657">
            <v>4657</v>
          </cell>
          <cell r="C17657">
            <v>44012.240694444437</v>
          </cell>
          <cell r="D17657">
            <v>4284</v>
          </cell>
          <cell r="E17657">
            <v>1200</v>
          </cell>
          <cell r="F17657">
            <v>43922.838472222225</v>
          </cell>
          <cell r="G17657">
            <v>0</v>
          </cell>
        </row>
        <row r="17658">
          <cell r="A17658">
            <v>100305</v>
          </cell>
          <cell r="B17658">
            <v>9370</v>
          </cell>
          <cell r="C17658">
            <v>44012.242719907408</v>
          </cell>
          <cell r="D17658">
            <v>3528</v>
          </cell>
          <cell r="E17658">
            <v>1200</v>
          </cell>
          <cell r="F17658">
            <v>43832.253541666665</v>
          </cell>
          <cell r="G17658">
            <v>0</v>
          </cell>
        </row>
        <row r="17659">
          <cell r="A17659">
            <v>100309</v>
          </cell>
          <cell r="B17659">
            <v>6996</v>
          </cell>
          <cell r="C17659">
            <v>44012.251689814817</v>
          </cell>
          <cell r="D17659">
            <v>11551</v>
          </cell>
          <cell r="E17659">
            <v>1200</v>
          </cell>
          <cell r="F17659">
            <v>43983.338842592595</v>
          </cell>
          <cell r="G17659">
            <v>0</v>
          </cell>
        </row>
        <row r="17660">
          <cell r="A17660">
            <v>100312</v>
          </cell>
          <cell r="B17660">
            <v>9394</v>
          </cell>
          <cell r="C17660">
            <v>44012.256840277783</v>
          </cell>
          <cell r="D17660">
            <v>5204</v>
          </cell>
          <cell r="E17660">
            <v>1200</v>
          </cell>
          <cell r="F17660">
            <v>43922.600034722222</v>
          </cell>
          <cell r="G17660">
            <v>0</v>
          </cell>
        </row>
        <row r="17661">
          <cell r="A17661">
            <v>100316</v>
          </cell>
          <cell r="B17661">
            <v>1021</v>
          </cell>
          <cell r="C17661">
            <v>44012.262002314812</v>
          </cell>
          <cell r="D17661">
            <v>6962</v>
          </cell>
          <cell r="E17661">
            <v>1200</v>
          </cell>
          <cell r="F17661">
            <v>43922.213738425926</v>
          </cell>
          <cell r="G17661">
            <v>0</v>
          </cell>
        </row>
        <row r="17662">
          <cell r="A17662">
            <v>100318</v>
          </cell>
          <cell r="B17662">
            <v>13672</v>
          </cell>
          <cell r="C17662">
            <v>44012.262303240743</v>
          </cell>
          <cell r="D17662">
            <v>6962</v>
          </cell>
          <cell r="E17662">
            <v>1200</v>
          </cell>
          <cell r="F17662">
            <v>43922.213738425926</v>
          </cell>
          <cell r="G17662">
            <v>0</v>
          </cell>
        </row>
        <row r="17663">
          <cell r="A17663">
            <v>100321</v>
          </cell>
          <cell r="B17663">
            <v>6405</v>
          </cell>
          <cell r="C17663">
            <v>44012.266909722217</v>
          </cell>
          <cell r="D17663">
            <v>2387</v>
          </cell>
          <cell r="E17663">
            <v>1200</v>
          </cell>
          <cell r="F17663">
            <v>43836.127511574072</v>
          </cell>
          <cell r="G17663">
            <v>0</v>
          </cell>
        </row>
        <row r="17664">
          <cell r="A17664">
            <v>100323</v>
          </cell>
          <cell r="B17664">
            <v>3449</v>
          </cell>
          <cell r="C17664">
            <v>44012.268738425933</v>
          </cell>
          <cell r="D17664">
            <v>3989</v>
          </cell>
          <cell r="E17664">
            <v>960</v>
          </cell>
          <cell r="F17664">
            <v>43863.083657407406</v>
          </cell>
          <cell r="G17664">
            <v>0</v>
          </cell>
        </row>
        <row r="17665">
          <cell r="A17665">
            <v>100324</v>
          </cell>
          <cell r="B17665">
            <v>5338</v>
          </cell>
          <cell r="C17665">
            <v>44012.273530092592</v>
          </cell>
          <cell r="D17665">
            <v>4947</v>
          </cell>
          <cell r="E17665">
            <v>1200</v>
          </cell>
          <cell r="F17665">
            <v>43983.628136574072</v>
          </cell>
          <cell r="G17665">
            <v>0</v>
          </cell>
        </row>
        <row r="17666">
          <cell r="A17666">
            <v>100326</v>
          </cell>
          <cell r="B17666">
            <v>188</v>
          </cell>
          <cell r="C17666">
            <v>44012.282581018517</v>
          </cell>
          <cell r="D17666">
            <v>4283</v>
          </cell>
          <cell r="E17666">
            <v>1200</v>
          </cell>
          <cell r="F17666">
            <v>43983.649594907409</v>
          </cell>
          <cell r="G17666">
            <v>0</v>
          </cell>
        </row>
        <row r="17667">
          <cell r="A17667">
            <v>100333</v>
          </cell>
          <cell r="B17667">
            <v>3789</v>
          </cell>
          <cell r="C17667">
            <v>44012.283645833333</v>
          </cell>
          <cell r="D17667">
            <v>11393</v>
          </cell>
          <cell r="E17667">
            <v>1200</v>
          </cell>
          <cell r="F17667">
            <v>43952.905509259261</v>
          </cell>
          <cell r="G17667">
            <v>0</v>
          </cell>
        </row>
        <row r="17668">
          <cell r="A17668">
            <v>100336</v>
          </cell>
          <cell r="B17668">
            <v>8580</v>
          </cell>
          <cell r="C17668">
            <v>44012.298495370371</v>
          </cell>
          <cell r="D17668">
            <v>6508</v>
          </cell>
          <cell r="E17668">
            <v>0</v>
          </cell>
          <cell r="F17668">
            <v>43922.195034722223</v>
          </cell>
          <cell r="G17668">
            <v>0</v>
          </cell>
        </row>
        <row r="17669">
          <cell r="A17669">
            <v>100337</v>
          </cell>
          <cell r="B17669">
            <v>2681</v>
          </cell>
          <cell r="C17669">
            <v>44012.299305555563</v>
          </cell>
          <cell r="D17669">
            <v>4552</v>
          </cell>
          <cell r="E17669">
            <v>1200</v>
          </cell>
          <cell r="F17669">
            <v>43922.390960648147</v>
          </cell>
          <cell r="G17669">
            <v>0</v>
          </cell>
        </row>
        <row r="17670">
          <cell r="A17670">
            <v>100341</v>
          </cell>
          <cell r="B17670">
            <v>6546</v>
          </cell>
          <cell r="C17670">
            <v>44012.31150462963</v>
          </cell>
          <cell r="D17670">
            <v>9982</v>
          </cell>
          <cell r="E17670">
            <v>1200</v>
          </cell>
          <cell r="F17670">
            <v>43952.199270833335</v>
          </cell>
          <cell r="G17670">
            <v>0</v>
          </cell>
        </row>
        <row r="17671">
          <cell r="A17671">
            <v>100342</v>
          </cell>
          <cell r="B17671">
            <v>1584</v>
          </cell>
          <cell r="C17671">
            <v>44012.317615740743</v>
          </cell>
          <cell r="D17671">
            <v>4478</v>
          </cell>
          <cell r="E17671">
            <v>1200</v>
          </cell>
          <cell r="F17671">
            <v>43892.460312499999</v>
          </cell>
          <cell r="G17671">
            <v>0</v>
          </cell>
        </row>
        <row r="17672">
          <cell r="A17672">
            <v>100344</v>
          </cell>
          <cell r="B17672">
            <v>2224</v>
          </cell>
          <cell r="C17672">
            <v>44012.319525462961</v>
          </cell>
          <cell r="D17672">
            <v>6403</v>
          </cell>
          <cell r="E17672">
            <v>1200</v>
          </cell>
          <cell r="F17672">
            <v>43922.923217592594</v>
          </cell>
          <cell r="G17672">
            <v>0</v>
          </cell>
        </row>
        <row r="17673">
          <cell r="A17673">
            <v>100345</v>
          </cell>
          <cell r="B17673">
            <v>3859</v>
          </cell>
          <cell r="C17673">
            <v>44012.326249999998</v>
          </cell>
          <cell r="D17673">
            <v>6403</v>
          </cell>
          <cell r="E17673">
            <v>0</v>
          </cell>
          <cell r="F17673">
            <v>43922.923217592594</v>
          </cell>
          <cell r="G17673">
            <v>0</v>
          </cell>
        </row>
        <row r="17674">
          <cell r="A17674">
            <v>100346</v>
          </cell>
          <cell r="B17674">
            <v>12166</v>
          </cell>
          <cell r="C17674">
            <v>44012.329942129632</v>
          </cell>
          <cell r="D17674">
            <v>6353</v>
          </cell>
          <cell r="E17674">
            <v>1200</v>
          </cell>
          <cell r="F17674">
            <v>43891.160011574073</v>
          </cell>
          <cell r="G17674">
            <v>0</v>
          </cell>
        </row>
        <row r="17675">
          <cell r="A17675">
            <v>100349</v>
          </cell>
          <cell r="B17675">
            <v>1061</v>
          </cell>
          <cell r="C17675">
            <v>44012.33697916667</v>
          </cell>
          <cell r="D17675">
            <v>4552</v>
          </cell>
          <cell r="E17675">
            <v>1200</v>
          </cell>
          <cell r="F17675">
            <v>43922.390960648147</v>
          </cell>
          <cell r="G17675">
            <v>0</v>
          </cell>
        </row>
        <row r="17676">
          <cell r="A17676">
            <v>100352</v>
          </cell>
          <cell r="B17676">
            <v>13055</v>
          </cell>
          <cell r="C17676">
            <v>44012.337442129632</v>
          </cell>
          <cell r="D17676">
            <v>11325</v>
          </cell>
          <cell r="E17676">
            <v>1200</v>
          </cell>
          <cell r="F17676">
            <v>43952.918958333335</v>
          </cell>
          <cell r="G17676">
            <v>0</v>
          </cell>
        </row>
        <row r="17677">
          <cell r="A17677">
            <v>100357</v>
          </cell>
          <cell r="B17677">
            <v>5395</v>
          </cell>
          <cell r="C17677">
            <v>44012.345891203702</v>
          </cell>
          <cell r="D17677">
            <v>11393</v>
          </cell>
          <cell r="E17677">
            <v>1200</v>
          </cell>
          <cell r="F17677">
            <v>43952.905509259261</v>
          </cell>
          <cell r="G17677">
            <v>0</v>
          </cell>
        </row>
        <row r="17678">
          <cell r="A17678">
            <v>100360</v>
          </cell>
          <cell r="B17678">
            <v>4353</v>
          </cell>
          <cell r="C17678">
            <v>44012.357060185182</v>
          </cell>
          <cell r="D17678">
            <v>11325</v>
          </cell>
          <cell r="E17678">
            <v>1200</v>
          </cell>
          <cell r="F17678">
            <v>43952.918958333335</v>
          </cell>
          <cell r="G17678">
            <v>0</v>
          </cell>
        </row>
        <row r="17679">
          <cell r="A17679">
            <v>100365</v>
          </cell>
          <cell r="B17679">
            <v>1502</v>
          </cell>
          <cell r="C17679">
            <v>44012.36246527778</v>
          </cell>
          <cell r="D17679">
            <v>5318</v>
          </cell>
          <cell r="E17679">
            <v>1200</v>
          </cell>
          <cell r="F17679">
            <v>43891.637048611112</v>
          </cell>
          <cell r="G17679">
            <v>0</v>
          </cell>
        </row>
        <row r="17680">
          <cell r="A17680">
            <v>100369</v>
          </cell>
          <cell r="B17680">
            <v>3147</v>
          </cell>
          <cell r="C17680">
            <v>44012.365729166668</v>
          </cell>
          <cell r="D17680">
            <v>6390</v>
          </cell>
          <cell r="E17680">
            <v>960</v>
          </cell>
          <cell r="F17680">
            <v>43983.205081018517</v>
          </cell>
          <cell r="G17680">
            <v>0</v>
          </cell>
        </row>
        <row r="17681">
          <cell r="A17681">
            <v>100371</v>
          </cell>
          <cell r="B17681">
            <v>2206</v>
          </cell>
          <cell r="C17681">
            <v>44012.367314814823</v>
          </cell>
          <cell r="D17681">
            <v>13817</v>
          </cell>
          <cell r="E17681">
            <v>1200</v>
          </cell>
          <cell r="F17681">
            <v>43891.131111111114</v>
          </cell>
          <cell r="G17681">
            <v>0</v>
          </cell>
        </row>
        <row r="17682">
          <cell r="A17682">
            <v>100374</v>
          </cell>
          <cell r="B17682">
            <v>4340</v>
          </cell>
          <cell r="C17682">
            <v>44012.371828703697</v>
          </cell>
          <cell r="D17682">
            <v>4758</v>
          </cell>
          <cell r="E17682">
            <v>1200</v>
          </cell>
          <cell r="F17682">
            <v>43838.476377314815</v>
          </cell>
          <cell r="G17682">
            <v>0</v>
          </cell>
        </row>
        <row r="17683">
          <cell r="A17683">
            <v>100377</v>
          </cell>
          <cell r="B17683">
            <v>6707</v>
          </cell>
          <cell r="C17683">
            <v>44012.385393518518</v>
          </cell>
          <cell r="D17683">
            <v>3989</v>
          </cell>
          <cell r="E17683">
            <v>1200</v>
          </cell>
          <cell r="F17683">
            <v>43863.083657407406</v>
          </cell>
          <cell r="G17683">
            <v>0</v>
          </cell>
        </row>
        <row r="17684">
          <cell r="A17684">
            <v>100382</v>
          </cell>
          <cell r="B17684">
            <v>8651</v>
          </cell>
          <cell r="C17684">
            <v>44012.386967592603</v>
          </cell>
          <cell r="D17684">
            <v>13631</v>
          </cell>
          <cell r="E17684">
            <v>1200</v>
          </cell>
          <cell r="F17684">
            <v>43863.313437500001</v>
          </cell>
          <cell r="G17684">
            <v>0</v>
          </cell>
        </row>
        <row r="17685">
          <cell r="A17685">
            <v>100384</v>
          </cell>
          <cell r="B17685">
            <v>3848</v>
          </cell>
          <cell r="C17685">
            <v>44012.388460648152</v>
          </cell>
          <cell r="D17685">
            <v>4947</v>
          </cell>
          <cell r="E17685">
            <v>1200</v>
          </cell>
          <cell r="F17685">
            <v>43983.628136574072</v>
          </cell>
          <cell r="G17685">
            <v>0</v>
          </cell>
        </row>
        <row r="17686">
          <cell r="A17686">
            <v>100389</v>
          </cell>
          <cell r="B17686">
            <v>394</v>
          </cell>
          <cell r="C17686">
            <v>44012.39439814815</v>
          </cell>
          <cell r="D17686">
            <v>2251</v>
          </cell>
          <cell r="E17686">
            <v>1200</v>
          </cell>
          <cell r="F17686">
            <v>43923.152268518519</v>
          </cell>
          <cell r="G17686">
            <v>0</v>
          </cell>
        </row>
        <row r="17687">
          <cell r="A17687">
            <v>100395</v>
          </cell>
          <cell r="B17687">
            <v>3944</v>
          </cell>
          <cell r="C17687">
            <v>44012.415011574078</v>
          </cell>
          <cell r="D17687">
            <v>3318</v>
          </cell>
          <cell r="E17687">
            <v>1200</v>
          </cell>
          <cell r="F17687">
            <v>43923.46261574074</v>
          </cell>
          <cell r="G17687">
            <v>0</v>
          </cell>
        </row>
        <row r="17688">
          <cell r="A17688">
            <v>100396</v>
          </cell>
          <cell r="B17688">
            <v>6167</v>
          </cell>
          <cell r="C17688">
            <v>44012.426446759258</v>
          </cell>
          <cell r="D17688">
            <v>10304</v>
          </cell>
          <cell r="E17688">
            <v>1200</v>
          </cell>
          <cell r="F17688">
            <v>43891.918229166666</v>
          </cell>
          <cell r="G17688">
            <v>0</v>
          </cell>
        </row>
        <row r="17689">
          <cell r="A17689">
            <v>100397</v>
          </cell>
          <cell r="B17689">
            <v>12578</v>
          </cell>
          <cell r="C17689">
            <v>44012.427175925928</v>
          </cell>
          <cell r="D17689">
            <v>4478</v>
          </cell>
          <cell r="E17689">
            <v>1200</v>
          </cell>
          <cell r="F17689">
            <v>43892.460312499999</v>
          </cell>
          <cell r="G17689">
            <v>0</v>
          </cell>
        </row>
        <row r="17690">
          <cell r="A17690">
            <v>100398</v>
          </cell>
          <cell r="B17690">
            <v>9363</v>
          </cell>
          <cell r="C17690">
            <v>44012.433032407411</v>
          </cell>
          <cell r="D17690">
            <v>12030</v>
          </cell>
          <cell r="E17690">
            <v>1200</v>
          </cell>
          <cell r="F17690">
            <v>43832.412627314814</v>
          </cell>
          <cell r="G17690">
            <v>0</v>
          </cell>
        </row>
        <row r="17691">
          <cell r="A17691">
            <v>100401</v>
          </cell>
          <cell r="B17691">
            <v>13612</v>
          </cell>
          <cell r="C17691">
            <v>44012.434976851851</v>
          </cell>
          <cell r="D17691">
            <v>1241</v>
          </cell>
          <cell r="E17691">
            <v>1200</v>
          </cell>
          <cell r="F17691">
            <v>43862.258877314816</v>
          </cell>
          <cell r="G17691">
            <v>0</v>
          </cell>
        </row>
        <row r="17692">
          <cell r="A17692">
            <v>100403</v>
          </cell>
          <cell r="B17692">
            <v>2165</v>
          </cell>
          <cell r="C17692">
            <v>44012.437754629631</v>
          </cell>
          <cell r="D17692">
            <v>955</v>
          </cell>
          <cell r="E17692">
            <v>0</v>
          </cell>
          <cell r="F17692">
            <v>43952.412777777776</v>
          </cell>
          <cell r="G17692">
            <v>0</v>
          </cell>
        </row>
        <row r="17693">
          <cell r="A17693">
            <v>100409</v>
          </cell>
          <cell r="B17693">
            <v>1315</v>
          </cell>
          <cell r="C17693">
            <v>44012.438437500001</v>
          </cell>
          <cell r="D17693">
            <v>4972</v>
          </cell>
          <cell r="E17693">
            <v>960</v>
          </cell>
          <cell r="F17693">
            <v>43952.029305555552</v>
          </cell>
          <cell r="G17693">
            <v>0</v>
          </cell>
        </row>
        <row r="17694">
          <cell r="A17694">
            <v>100412</v>
          </cell>
          <cell r="B17694">
            <v>11988</v>
          </cell>
          <cell r="C17694">
            <v>44012.439050925917</v>
          </cell>
          <cell r="D17694">
            <v>13110</v>
          </cell>
          <cell r="E17694">
            <v>1200</v>
          </cell>
          <cell r="F17694">
            <v>43831.863842592589</v>
          </cell>
          <cell r="G17694">
            <v>0</v>
          </cell>
        </row>
        <row r="17695">
          <cell r="A17695">
            <v>100415</v>
          </cell>
          <cell r="B17695">
            <v>13562</v>
          </cell>
          <cell r="C17695">
            <v>44012.44730324074</v>
          </cell>
          <cell r="D17695">
            <v>12156</v>
          </cell>
          <cell r="E17695">
            <v>1200</v>
          </cell>
          <cell r="F17695">
            <v>43922.017361111109</v>
          </cell>
          <cell r="G17695">
            <v>0</v>
          </cell>
        </row>
        <row r="17696">
          <cell r="A17696">
            <v>100417</v>
          </cell>
          <cell r="B17696">
            <v>7816</v>
          </cell>
          <cell r="C17696">
            <v>44012.462997685187</v>
          </cell>
          <cell r="D17696">
            <v>10526</v>
          </cell>
          <cell r="E17696">
            <v>1200</v>
          </cell>
          <cell r="F17696">
            <v>43922.45652777778</v>
          </cell>
          <cell r="G17696">
            <v>0</v>
          </cell>
        </row>
        <row r="17697">
          <cell r="A17697">
            <v>100423</v>
          </cell>
          <cell r="B17697">
            <v>10938</v>
          </cell>
          <cell r="C17697">
            <v>44012.467673611107</v>
          </cell>
          <cell r="D17697">
            <v>5204</v>
          </cell>
          <cell r="E17697">
            <v>1200</v>
          </cell>
          <cell r="F17697">
            <v>43922.600034722222</v>
          </cell>
          <cell r="G17697">
            <v>0</v>
          </cell>
        </row>
        <row r="17698">
          <cell r="A17698">
            <v>100427</v>
          </cell>
          <cell r="B17698">
            <v>7794</v>
          </cell>
          <cell r="C17698">
            <v>44012.469641203701</v>
          </cell>
          <cell r="D17698">
            <v>6210</v>
          </cell>
          <cell r="E17698">
            <v>1200</v>
          </cell>
          <cell r="F17698">
            <v>43922.62840277778</v>
          </cell>
          <cell r="G17698">
            <v>0</v>
          </cell>
        </row>
        <row r="17699">
          <cell r="A17699">
            <v>100433</v>
          </cell>
          <cell r="B17699">
            <v>2235</v>
          </cell>
          <cell r="C17699">
            <v>44012.471770833326</v>
          </cell>
          <cell r="D17699">
            <v>9193</v>
          </cell>
          <cell r="E17699">
            <v>1200</v>
          </cell>
          <cell r="F17699">
            <v>43922.429456018515</v>
          </cell>
          <cell r="G17699">
            <v>0</v>
          </cell>
        </row>
        <row r="17700">
          <cell r="A17700">
            <v>100437</v>
          </cell>
          <cell r="B17700">
            <v>2599</v>
          </cell>
          <cell r="C17700">
            <v>44012.471863425933</v>
          </cell>
          <cell r="D17700">
            <v>6631</v>
          </cell>
          <cell r="E17700">
            <v>1200</v>
          </cell>
          <cell r="F17700">
            <v>43952.977141203701</v>
          </cell>
          <cell r="G17700">
            <v>0</v>
          </cell>
        </row>
        <row r="17701">
          <cell r="A17701">
            <v>100441</v>
          </cell>
          <cell r="B17701">
            <v>4340</v>
          </cell>
          <cell r="C17701">
            <v>44012.47515046296</v>
          </cell>
          <cell r="D17701">
            <v>8508</v>
          </cell>
          <cell r="E17701">
            <v>1200</v>
          </cell>
          <cell r="F17701">
            <v>43831.426666666666</v>
          </cell>
          <cell r="G17701">
            <v>0</v>
          </cell>
        </row>
        <row r="17702">
          <cell r="A17702">
            <v>100447</v>
          </cell>
          <cell r="B17702">
            <v>7378</v>
          </cell>
          <cell r="C17702">
            <v>44012.47552083333</v>
          </cell>
          <cell r="D17702">
            <v>6390</v>
          </cell>
          <cell r="E17702">
            <v>1200</v>
          </cell>
          <cell r="F17702">
            <v>43983.205081018517</v>
          </cell>
          <cell r="G17702">
            <v>0</v>
          </cell>
        </row>
        <row r="17703">
          <cell r="A17703">
            <v>100450</v>
          </cell>
          <cell r="B17703">
            <v>9893</v>
          </cell>
          <cell r="C17703">
            <v>44012.481585648151</v>
          </cell>
          <cell r="D17703">
            <v>3085</v>
          </cell>
          <cell r="E17703">
            <v>1200</v>
          </cell>
          <cell r="F17703">
            <v>43984.614733796298</v>
          </cell>
          <cell r="G17703">
            <v>0</v>
          </cell>
        </row>
        <row r="17704">
          <cell r="A17704">
            <v>100455</v>
          </cell>
          <cell r="B17704">
            <v>1183</v>
          </cell>
          <cell r="C17704">
            <v>44012.482372685183</v>
          </cell>
          <cell r="D17704">
            <v>11726</v>
          </cell>
          <cell r="E17704">
            <v>1200</v>
          </cell>
          <cell r="F17704">
            <v>43835.526423611111</v>
          </cell>
          <cell r="G17704">
            <v>0</v>
          </cell>
        </row>
        <row r="17705">
          <cell r="A17705">
            <v>100456</v>
          </cell>
          <cell r="B17705">
            <v>4167</v>
          </cell>
          <cell r="C17705">
            <v>44012.484837962962</v>
          </cell>
          <cell r="D17705">
            <v>2167</v>
          </cell>
          <cell r="E17705">
            <v>1200</v>
          </cell>
          <cell r="F17705">
            <v>43983.320763888885</v>
          </cell>
          <cell r="G17705">
            <v>0</v>
          </cell>
        </row>
        <row r="17706">
          <cell r="A17706">
            <v>100458</v>
          </cell>
          <cell r="B17706">
            <v>7350</v>
          </cell>
          <cell r="C17706">
            <v>44012.493530092594</v>
          </cell>
          <cell r="D17706">
            <v>1737</v>
          </cell>
          <cell r="E17706">
            <v>1200</v>
          </cell>
          <cell r="F17706">
            <v>43923.047071759262</v>
          </cell>
          <cell r="G17706">
            <v>0</v>
          </cell>
        </row>
        <row r="17707">
          <cell r="A17707">
            <v>100461</v>
          </cell>
          <cell r="B17707">
            <v>601</v>
          </cell>
          <cell r="C17707">
            <v>44012.504305555558</v>
          </cell>
          <cell r="D17707">
            <v>9193</v>
          </cell>
          <cell r="E17707">
            <v>1200</v>
          </cell>
          <cell r="F17707">
            <v>43922.429456018515</v>
          </cell>
          <cell r="G17707">
            <v>0</v>
          </cell>
        </row>
        <row r="17708">
          <cell r="A17708">
            <v>100465</v>
          </cell>
          <cell r="B17708">
            <v>5475</v>
          </cell>
          <cell r="C17708">
            <v>44012.505995370368</v>
          </cell>
          <cell r="D17708">
            <v>4808</v>
          </cell>
          <cell r="E17708">
            <v>1200</v>
          </cell>
          <cell r="F17708">
            <v>43835.220995370371</v>
          </cell>
          <cell r="G17708">
            <v>0</v>
          </cell>
        </row>
        <row r="17709">
          <cell r="A17709">
            <v>100470</v>
          </cell>
          <cell r="B17709">
            <v>8955</v>
          </cell>
          <cell r="C17709">
            <v>44012.519166666672</v>
          </cell>
          <cell r="D17709">
            <v>2343</v>
          </cell>
          <cell r="E17709">
            <v>1200</v>
          </cell>
          <cell r="F17709">
            <v>43952.033032407409</v>
          </cell>
          <cell r="G17709">
            <v>0</v>
          </cell>
        </row>
        <row r="17710">
          <cell r="A17710">
            <v>100474</v>
          </cell>
          <cell r="B17710">
            <v>2142</v>
          </cell>
          <cell r="C17710">
            <v>44012.523541666669</v>
          </cell>
          <cell r="D17710">
            <v>878</v>
          </cell>
          <cell r="E17710">
            <v>1200</v>
          </cell>
          <cell r="F17710">
            <v>43922.969097222223</v>
          </cell>
          <cell r="G17710">
            <v>0</v>
          </cell>
        </row>
        <row r="17711">
          <cell r="A17711">
            <v>100477</v>
          </cell>
          <cell r="B17711">
            <v>2691</v>
          </cell>
          <cell r="C17711">
            <v>44012.524710648147</v>
          </cell>
          <cell r="D17711">
            <v>10304</v>
          </cell>
          <cell r="E17711">
            <v>1200</v>
          </cell>
          <cell r="F17711">
            <v>43891.918229166666</v>
          </cell>
          <cell r="G17711">
            <v>0</v>
          </cell>
        </row>
        <row r="17712">
          <cell r="A17712">
            <v>100482</v>
          </cell>
          <cell r="B17712">
            <v>601</v>
          </cell>
          <cell r="C17712">
            <v>44012.545555555553</v>
          </cell>
          <cell r="D17712">
            <v>11325</v>
          </cell>
          <cell r="E17712">
            <v>1200</v>
          </cell>
          <cell r="F17712">
            <v>43952.918958333335</v>
          </cell>
          <cell r="G17712">
            <v>0</v>
          </cell>
        </row>
        <row r="17713">
          <cell r="A17713">
            <v>100484</v>
          </cell>
          <cell r="B17713">
            <v>12814</v>
          </cell>
          <cell r="C17713">
            <v>44012.549976851849</v>
          </cell>
          <cell r="D17713">
            <v>13631</v>
          </cell>
          <cell r="E17713">
            <v>1200</v>
          </cell>
          <cell r="F17713">
            <v>43863.313437500001</v>
          </cell>
          <cell r="G17713">
            <v>0</v>
          </cell>
        </row>
        <row r="17714">
          <cell r="A17714">
            <v>100486</v>
          </cell>
          <cell r="B17714">
            <v>3545</v>
          </cell>
          <cell r="C17714">
            <v>44012.560254629629</v>
          </cell>
          <cell r="D17714">
            <v>5355</v>
          </cell>
          <cell r="E17714">
            <v>1200</v>
          </cell>
          <cell r="F17714">
            <v>43985.126192129632</v>
          </cell>
          <cell r="G17714">
            <v>0</v>
          </cell>
        </row>
        <row r="17715">
          <cell r="A17715">
            <v>100493</v>
          </cell>
          <cell r="B17715">
            <v>10809</v>
          </cell>
          <cell r="C17715">
            <v>44012.562118055554</v>
          </cell>
          <cell r="D17715">
            <v>11791</v>
          </cell>
          <cell r="E17715">
            <v>1200</v>
          </cell>
          <cell r="F17715">
            <v>43863.376111111109</v>
          </cell>
          <cell r="G17715">
            <v>0</v>
          </cell>
        </row>
        <row r="17716">
          <cell r="A17716">
            <v>100500</v>
          </cell>
          <cell r="B17716">
            <v>2073</v>
          </cell>
          <cell r="C17716">
            <v>44012.564745370371</v>
          </cell>
          <cell r="D17716">
            <v>6631</v>
          </cell>
          <cell r="E17716">
            <v>1200</v>
          </cell>
          <cell r="F17716">
            <v>43952.977141203701</v>
          </cell>
          <cell r="G17716">
            <v>0</v>
          </cell>
        </row>
        <row r="17717">
          <cell r="A17717">
            <v>100503</v>
          </cell>
          <cell r="B17717">
            <v>5374</v>
          </cell>
          <cell r="C17717">
            <v>44012.56962962963</v>
          </cell>
          <cell r="D17717">
            <v>9982</v>
          </cell>
          <cell r="E17717">
            <v>1200</v>
          </cell>
          <cell r="F17717">
            <v>43952.199270833335</v>
          </cell>
          <cell r="G17717">
            <v>0</v>
          </cell>
        </row>
        <row r="17718">
          <cell r="A17718">
            <v>100510</v>
          </cell>
          <cell r="B17718">
            <v>2073</v>
          </cell>
          <cell r="C17718">
            <v>44012.572650462957</v>
          </cell>
          <cell r="D17718">
            <v>4120</v>
          </cell>
          <cell r="E17718">
            <v>1200</v>
          </cell>
          <cell r="F17718">
            <v>43952.016840277778</v>
          </cell>
          <cell r="G17718">
            <v>0</v>
          </cell>
        </row>
        <row r="17719">
          <cell r="A17719">
            <v>100517</v>
          </cell>
          <cell r="B17719">
            <v>8051</v>
          </cell>
          <cell r="C17719">
            <v>44012.576840277783</v>
          </cell>
          <cell r="D17719">
            <v>9816</v>
          </cell>
          <cell r="E17719">
            <v>0</v>
          </cell>
          <cell r="F17719">
            <v>43922.273946759262</v>
          </cell>
          <cell r="G17719">
            <v>0</v>
          </cell>
        </row>
        <row r="17720">
          <cell r="A17720">
            <v>100524</v>
          </cell>
          <cell r="B17720">
            <v>8569</v>
          </cell>
          <cell r="C17720">
            <v>44012.587488425917</v>
          </cell>
          <cell r="D17720">
            <v>4947</v>
          </cell>
          <cell r="E17720">
            <v>0</v>
          </cell>
          <cell r="F17720">
            <v>43983.628136574072</v>
          </cell>
          <cell r="G17720">
            <v>0</v>
          </cell>
        </row>
        <row r="17721">
          <cell r="A17721">
            <v>100526</v>
          </cell>
          <cell r="B17721">
            <v>12251</v>
          </cell>
          <cell r="C17721">
            <v>44012.591284722221</v>
          </cell>
          <cell r="D17721">
            <v>13588</v>
          </cell>
          <cell r="E17721">
            <v>1200</v>
          </cell>
          <cell r="F17721">
            <v>43985.980150462965</v>
          </cell>
          <cell r="G17721">
            <v>0</v>
          </cell>
        </row>
        <row r="17722">
          <cell r="A17722">
            <v>100532</v>
          </cell>
          <cell r="B17722">
            <v>6674</v>
          </cell>
          <cell r="C17722">
            <v>44012.591354166667</v>
          </cell>
          <cell r="D17722">
            <v>2200</v>
          </cell>
          <cell r="E17722">
            <v>1200</v>
          </cell>
          <cell r="F17722">
            <v>43924.120613425926</v>
          </cell>
          <cell r="G17722">
            <v>0</v>
          </cell>
        </row>
        <row r="17723">
          <cell r="A17723">
            <v>100536</v>
          </cell>
          <cell r="B17723">
            <v>10170</v>
          </cell>
          <cell r="C17723">
            <v>44012.600706018522</v>
          </cell>
          <cell r="D17723">
            <v>2343</v>
          </cell>
          <cell r="E17723">
            <v>1200</v>
          </cell>
          <cell r="F17723">
            <v>43952.033032407409</v>
          </cell>
          <cell r="G17723">
            <v>0</v>
          </cell>
        </row>
        <row r="17724">
          <cell r="A17724">
            <v>100542</v>
          </cell>
          <cell r="B17724">
            <v>8255</v>
          </cell>
          <cell r="C17724">
            <v>44012.622453703712</v>
          </cell>
          <cell r="D17724">
            <v>4264</v>
          </cell>
          <cell r="E17724">
            <v>1200</v>
          </cell>
          <cell r="F17724">
            <v>43922.337789351855</v>
          </cell>
          <cell r="G17724">
            <v>0</v>
          </cell>
        </row>
        <row r="17725">
          <cell r="A17725">
            <v>100546</v>
          </cell>
          <cell r="B17725">
            <v>1183</v>
          </cell>
          <cell r="C17725">
            <v>44012.62290509259</v>
          </cell>
          <cell r="D17725">
            <v>6204</v>
          </cell>
          <cell r="E17725">
            <v>1200</v>
          </cell>
          <cell r="F17725">
            <v>43983.43540509259</v>
          </cell>
          <cell r="G17725">
            <v>0</v>
          </cell>
        </row>
        <row r="17726">
          <cell r="A17726">
            <v>100552</v>
          </cell>
          <cell r="B17726">
            <v>13222</v>
          </cell>
          <cell r="C17726">
            <v>44012.627500000002</v>
          </cell>
          <cell r="D17726">
            <v>8436</v>
          </cell>
          <cell r="E17726">
            <v>1200</v>
          </cell>
          <cell r="F17726">
            <v>43862.029675925929</v>
          </cell>
          <cell r="G17726">
            <v>0</v>
          </cell>
        </row>
        <row r="17727">
          <cell r="A17727">
            <v>100553</v>
          </cell>
          <cell r="B17727">
            <v>6959</v>
          </cell>
          <cell r="C17727">
            <v>44012.634652777779</v>
          </cell>
          <cell r="D17727">
            <v>4284</v>
          </cell>
          <cell r="E17727">
            <v>1200</v>
          </cell>
          <cell r="F17727">
            <v>43922.838472222225</v>
          </cell>
          <cell r="G17727">
            <v>0</v>
          </cell>
        </row>
        <row r="17728">
          <cell r="A17728">
            <v>100557</v>
          </cell>
          <cell r="B17728">
            <v>9723</v>
          </cell>
          <cell r="C17728">
            <v>44012.63486111111</v>
          </cell>
          <cell r="D17728">
            <v>13110</v>
          </cell>
          <cell r="E17728">
            <v>1200</v>
          </cell>
          <cell r="F17728">
            <v>43831.863842592589</v>
          </cell>
          <cell r="G17728">
            <v>0</v>
          </cell>
        </row>
        <row r="17729">
          <cell r="A17729">
            <v>100563</v>
          </cell>
          <cell r="B17729">
            <v>9982</v>
          </cell>
          <cell r="C17729">
            <v>44012.636041666658</v>
          </cell>
          <cell r="D17729">
            <v>3528</v>
          </cell>
          <cell r="E17729">
            <v>1200</v>
          </cell>
          <cell r="F17729">
            <v>43832.253541666665</v>
          </cell>
          <cell r="G17729">
            <v>0</v>
          </cell>
        </row>
        <row r="17730">
          <cell r="A17730">
            <v>100566</v>
          </cell>
          <cell r="B17730">
            <v>8979</v>
          </cell>
          <cell r="C17730">
            <v>44012.653993055559</v>
          </cell>
          <cell r="D17730">
            <v>12030</v>
          </cell>
          <cell r="E17730">
            <v>1200</v>
          </cell>
          <cell r="F17730">
            <v>43832.412627314814</v>
          </cell>
          <cell r="G17730">
            <v>0</v>
          </cell>
        </row>
        <row r="17731">
          <cell r="A17731">
            <v>100568</v>
          </cell>
          <cell r="B17731">
            <v>5639</v>
          </cell>
          <cell r="C17731">
            <v>44012.65824074074</v>
          </cell>
          <cell r="D17731">
            <v>8436</v>
          </cell>
          <cell r="E17731">
            <v>1200</v>
          </cell>
          <cell r="F17731">
            <v>43862.029675925929</v>
          </cell>
          <cell r="G17731">
            <v>0</v>
          </cell>
        </row>
        <row r="17732">
          <cell r="A17732">
            <v>100574</v>
          </cell>
          <cell r="B17732">
            <v>10581</v>
          </cell>
          <cell r="C17732">
            <v>44012.67765046296</v>
          </cell>
          <cell r="D17732">
            <v>2271</v>
          </cell>
          <cell r="E17732">
            <v>1200</v>
          </cell>
          <cell r="F17732">
            <v>43922.063993055555</v>
          </cell>
          <cell r="G17732">
            <v>0</v>
          </cell>
        </row>
        <row r="17733">
          <cell r="A17733">
            <v>100581</v>
          </cell>
          <cell r="B17733">
            <v>9741</v>
          </cell>
          <cell r="C17733">
            <v>44012.680011574077</v>
          </cell>
          <cell r="D17733">
            <v>4972</v>
          </cell>
          <cell r="E17733">
            <v>1200</v>
          </cell>
          <cell r="F17733">
            <v>43952.029305555552</v>
          </cell>
          <cell r="G17733">
            <v>0</v>
          </cell>
        </row>
        <row r="17734">
          <cell r="A17734">
            <v>100585</v>
          </cell>
          <cell r="B17734">
            <v>6926</v>
          </cell>
          <cell r="C17734">
            <v>44012.68310185185</v>
          </cell>
          <cell r="D17734">
            <v>955</v>
          </cell>
          <cell r="E17734">
            <v>1200</v>
          </cell>
          <cell r="F17734">
            <v>43952.412777777776</v>
          </cell>
          <cell r="G17734">
            <v>0</v>
          </cell>
        </row>
        <row r="17735">
          <cell r="A17735">
            <v>100587</v>
          </cell>
          <cell r="B17735">
            <v>10924</v>
          </cell>
          <cell r="C17735">
            <v>44012.685567129629</v>
          </cell>
          <cell r="D17735">
            <v>6390</v>
          </cell>
          <cell r="E17735">
            <v>960</v>
          </cell>
          <cell r="F17735">
            <v>43983.205081018517</v>
          </cell>
          <cell r="G17735">
            <v>0</v>
          </cell>
        </row>
        <row r="17736">
          <cell r="A17736">
            <v>100593</v>
          </cell>
          <cell r="B17736">
            <v>4695</v>
          </cell>
          <cell r="C17736">
            <v>44012.691099537027</v>
          </cell>
          <cell r="D17736">
            <v>8064</v>
          </cell>
          <cell r="E17736">
            <v>1200</v>
          </cell>
          <cell r="F17736">
            <v>43832.876203703701</v>
          </cell>
          <cell r="G17736">
            <v>0</v>
          </cell>
        </row>
        <row r="17737">
          <cell r="A17737">
            <v>100595</v>
          </cell>
          <cell r="B17737">
            <v>6166</v>
          </cell>
          <cell r="C17737">
            <v>44012.691122685188</v>
          </cell>
          <cell r="D17737">
            <v>1570</v>
          </cell>
          <cell r="E17737">
            <v>1200</v>
          </cell>
          <cell r="F17737">
            <v>43891.105428240742</v>
          </cell>
          <cell r="G17737">
            <v>0</v>
          </cell>
        </row>
        <row r="17738">
          <cell r="A17738">
            <v>100599</v>
          </cell>
          <cell r="B17738">
            <v>1396</v>
          </cell>
          <cell r="C17738">
            <v>44012.691134259258</v>
          </cell>
          <cell r="D17738">
            <v>2343</v>
          </cell>
          <cell r="E17738">
            <v>1200</v>
          </cell>
          <cell r="F17738">
            <v>43952.033032407409</v>
          </cell>
          <cell r="G17738">
            <v>0</v>
          </cell>
        </row>
        <row r="17739">
          <cell r="A17739">
            <v>100606</v>
          </cell>
          <cell r="B17739">
            <v>10574</v>
          </cell>
          <cell r="C17739">
            <v>44012.710682870369</v>
          </cell>
          <cell r="D17739">
            <v>6266</v>
          </cell>
          <cell r="E17739">
            <v>1200</v>
          </cell>
          <cell r="F17739">
            <v>43863.602118055554</v>
          </cell>
          <cell r="G17739">
            <v>0</v>
          </cell>
        </row>
        <row r="17740">
          <cell r="A17740">
            <v>100612</v>
          </cell>
          <cell r="B17740">
            <v>5807</v>
          </cell>
          <cell r="C17740">
            <v>44012.711145833331</v>
          </cell>
          <cell r="D17740">
            <v>831</v>
          </cell>
          <cell r="E17740">
            <v>1200</v>
          </cell>
          <cell r="F17740">
            <v>43952.334629629629</v>
          </cell>
          <cell r="G17740">
            <v>0</v>
          </cell>
        </row>
        <row r="17741">
          <cell r="A17741">
            <v>100614</v>
          </cell>
          <cell r="B17741">
            <v>7350</v>
          </cell>
          <cell r="C17741">
            <v>44012.711898148147</v>
          </cell>
          <cell r="D17741">
            <v>7878</v>
          </cell>
          <cell r="E17741">
            <v>1200</v>
          </cell>
          <cell r="F17741">
            <v>43891.070462962962</v>
          </cell>
          <cell r="G17741">
            <v>0</v>
          </cell>
        </row>
        <row r="17742">
          <cell r="A17742">
            <v>100617</v>
          </cell>
          <cell r="B17742">
            <v>5171</v>
          </cell>
          <cell r="C17742">
            <v>44012.716944444437</v>
          </cell>
          <cell r="D17742">
            <v>11954</v>
          </cell>
          <cell r="E17742">
            <v>1200</v>
          </cell>
          <cell r="F17742">
            <v>43922.163784722223</v>
          </cell>
          <cell r="G17742">
            <v>0</v>
          </cell>
        </row>
        <row r="17743">
          <cell r="A17743">
            <v>100619</v>
          </cell>
          <cell r="B17743">
            <v>4981</v>
          </cell>
          <cell r="C17743">
            <v>44012.718518518523</v>
          </cell>
          <cell r="D17743">
            <v>13631</v>
          </cell>
          <cell r="E17743">
            <v>1200</v>
          </cell>
          <cell r="F17743">
            <v>43863.313437500001</v>
          </cell>
          <cell r="G17743">
            <v>0</v>
          </cell>
        </row>
        <row r="17744">
          <cell r="A17744">
            <v>100626</v>
          </cell>
          <cell r="B17744">
            <v>5182</v>
          </cell>
          <cell r="C17744">
            <v>44012.719074074077</v>
          </cell>
          <cell r="D17744">
            <v>1181</v>
          </cell>
          <cell r="E17744">
            <v>1200</v>
          </cell>
          <cell r="F17744">
            <v>43985.458460648151</v>
          </cell>
          <cell r="G17744">
            <v>0</v>
          </cell>
        </row>
        <row r="17745">
          <cell r="A17745">
            <v>100628</v>
          </cell>
          <cell r="B17745">
            <v>4971</v>
          </cell>
          <cell r="C17745">
            <v>44012.721284722233</v>
          </cell>
          <cell r="D17745">
            <v>12264</v>
          </cell>
          <cell r="E17745">
            <v>1200</v>
          </cell>
          <cell r="F17745">
            <v>43862.542557870373</v>
          </cell>
          <cell r="G17745">
            <v>0</v>
          </cell>
        </row>
        <row r="17746">
          <cell r="A17746">
            <v>100629</v>
          </cell>
          <cell r="B17746">
            <v>7295</v>
          </cell>
          <cell r="C17746">
            <v>44012.729872685188</v>
          </cell>
          <cell r="D17746">
            <v>2167</v>
          </cell>
          <cell r="E17746">
            <v>1200</v>
          </cell>
          <cell r="F17746">
            <v>43983.320763888885</v>
          </cell>
          <cell r="G17746">
            <v>0</v>
          </cell>
        </row>
        <row r="17747">
          <cell r="A17747">
            <v>100632</v>
          </cell>
          <cell r="B17747">
            <v>13450</v>
          </cell>
          <cell r="C17747">
            <v>44012.737442129634</v>
          </cell>
          <cell r="D17747">
            <v>6508</v>
          </cell>
          <cell r="E17747">
            <v>1200</v>
          </cell>
          <cell r="F17747">
            <v>43922.195034722223</v>
          </cell>
          <cell r="G17747">
            <v>0</v>
          </cell>
        </row>
        <row r="17748">
          <cell r="A17748">
            <v>100633</v>
          </cell>
          <cell r="B17748">
            <v>6991</v>
          </cell>
          <cell r="C17748">
            <v>44012.737974537027</v>
          </cell>
          <cell r="D17748">
            <v>12156</v>
          </cell>
          <cell r="E17748">
            <v>1200</v>
          </cell>
          <cell r="F17748">
            <v>43922.017361111109</v>
          </cell>
          <cell r="G17748">
            <v>0</v>
          </cell>
        </row>
        <row r="17749">
          <cell r="A17749">
            <v>100635</v>
          </cell>
          <cell r="B17749">
            <v>8994</v>
          </cell>
          <cell r="C17749">
            <v>44012.73809027778</v>
          </cell>
          <cell r="D17749">
            <v>2167</v>
          </cell>
          <cell r="E17749">
            <v>1200</v>
          </cell>
          <cell r="F17749">
            <v>43983.320763888885</v>
          </cell>
          <cell r="G17749">
            <v>0</v>
          </cell>
        </row>
        <row r="17750">
          <cell r="A17750">
            <v>100639</v>
          </cell>
          <cell r="B17750">
            <v>1187</v>
          </cell>
          <cell r="C17750">
            <v>44012.740347222221</v>
          </cell>
          <cell r="D17750">
            <v>1737</v>
          </cell>
          <cell r="E17750">
            <v>1200</v>
          </cell>
          <cell r="F17750">
            <v>43923.047071759262</v>
          </cell>
          <cell r="G17750">
            <v>0</v>
          </cell>
        </row>
        <row r="17751">
          <cell r="A17751">
            <v>100644</v>
          </cell>
          <cell r="B17751">
            <v>361</v>
          </cell>
          <cell r="C17751">
            <v>44012.744062500002</v>
          </cell>
          <cell r="D17751">
            <v>13631</v>
          </cell>
          <cell r="E17751">
            <v>1200</v>
          </cell>
          <cell r="F17751">
            <v>43863.313437500001</v>
          </cell>
          <cell r="G17751">
            <v>0</v>
          </cell>
        </row>
        <row r="17752">
          <cell r="A17752">
            <v>100646</v>
          </cell>
          <cell r="B17752">
            <v>3830</v>
          </cell>
          <cell r="C17752">
            <v>44012.744641203702</v>
          </cell>
          <cell r="D17752">
            <v>6508</v>
          </cell>
          <cell r="E17752">
            <v>1200</v>
          </cell>
          <cell r="F17752">
            <v>43922.195034722223</v>
          </cell>
          <cell r="G17752">
            <v>0</v>
          </cell>
        </row>
        <row r="17753">
          <cell r="A17753">
            <v>100649</v>
          </cell>
          <cell r="B17753">
            <v>9946</v>
          </cell>
          <cell r="C17753">
            <v>44012.745219907411</v>
          </cell>
          <cell r="D17753">
            <v>878</v>
          </cell>
          <cell r="E17753">
            <v>1200</v>
          </cell>
          <cell r="F17753">
            <v>43922.969097222223</v>
          </cell>
          <cell r="G17753">
            <v>0</v>
          </cell>
        </row>
        <row r="17754">
          <cell r="A17754">
            <v>100655</v>
          </cell>
          <cell r="B17754">
            <v>10155</v>
          </cell>
          <cell r="C17754">
            <v>44012.745370370372</v>
          </cell>
          <cell r="D17754">
            <v>11393</v>
          </cell>
          <cell r="E17754">
            <v>1200</v>
          </cell>
          <cell r="F17754">
            <v>43952.905509259261</v>
          </cell>
          <cell r="G17754">
            <v>0</v>
          </cell>
        </row>
        <row r="17755">
          <cell r="A17755">
            <v>100659</v>
          </cell>
          <cell r="B17755">
            <v>5154</v>
          </cell>
          <cell r="C17755">
            <v>44012.756273148138</v>
          </cell>
          <cell r="D17755">
            <v>1737</v>
          </cell>
          <cell r="E17755">
            <v>1200</v>
          </cell>
          <cell r="F17755">
            <v>43923.047071759262</v>
          </cell>
          <cell r="G17755">
            <v>0</v>
          </cell>
        </row>
        <row r="17756">
          <cell r="A17756">
            <v>100664</v>
          </cell>
          <cell r="B17756">
            <v>6128</v>
          </cell>
          <cell r="C17756">
            <v>44012.758472222216</v>
          </cell>
          <cell r="D17756">
            <v>4478</v>
          </cell>
          <cell r="E17756">
            <v>960</v>
          </cell>
          <cell r="F17756">
            <v>43892.460312499999</v>
          </cell>
          <cell r="G17756">
            <v>0</v>
          </cell>
        </row>
        <row r="17757">
          <cell r="A17757">
            <v>100669</v>
          </cell>
          <cell r="B17757">
            <v>13164</v>
          </cell>
          <cell r="C17757">
            <v>44012.766932870371</v>
          </cell>
          <cell r="D17757">
            <v>5484</v>
          </cell>
          <cell r="E17757">
            <v>960</v>
          </cell>
          <cell r="F17757">
            <v>43862.519675925927</v>
          </cell>
          <cell r="G17757">
            <v>0</v>
          </cell>
        </row>
        <row r="17758">
          <cell r="A17758">
            <v>100675</v>
          </cell>
          <cell r="B17758">
            <v>10503</v>
          </cell>
          <cell r="C17758">
            <v>44012.768263888887</v>
          </cell>
          <cell r="D17758">
            <v>2387</v>
          </cell>
          <cell r="E17758">
            <v>1200</v>
          </cell>
          <cell r="F17758">
            <v>43836.127511574072</v>
          </cell>
          <cell r="G17758">
            <v>0</v>
          </cell>
        </row>
        <row r="17759">
          <cell r="A17759">
            <v>100678</v>
          </cell>
          <cell r="B17759">
            <v>8425</v>
          </cell>
          <cell r="C17759">
            <v>44012.77380787037</v>
          </cell>
          <cell r="D17759">
            <v>9356</v>
          </cell>
          <cell r="E17759">
            <v>1200</v>
          </cell>
          <cell r="F17759">
            <v>43862.707141203704</v>
          </cell>
          <cell r="G17759">
            <v>0</v>
          </cell>
        </row>
        <row r="17760">
          <cell r="A17760">
            <v>100682</v>
          </cell>
          <cell r="B17760">
            <v>9663</v>
          </cell>
          <cell r="C17760">
            <v>44012.774155092593</v>
          </cell>
          <cell r="D17760">
            <v>9532</v>
          </cell>
          <cell r="E17760">
            <v>960</v>
          </cell>
          <cell r="F17760">
            <v>43831.611388888887</v>
          </cell>
          <cell r="G17760">
            <v>0</v>
          </cell>
        </row>
        <row r="17761">
          <cell r="A17761">
            <v>100685</v>
          </cell>
          <cell r="B17761">
            <v>1458</v>
          </cell>
          <cell r="C17761">
            <v>44012.783576388887</v>
          </cell>
          <cell r="D17761">
            <v>1570</v>
          </cell>
          <cell r="E17761">
            <v>1200</v>
          </cell>
          <cell r="F17761">
            <v>43891.105428240742</v>
          </cell>
          <cell r="G17761">
            <v>0</v>
          </cell>
        </row>
        <row r="17762">
          <cell r="A17762">
            <v>100690</v>
          </cell>
          <cell r="B17762">
            <v>5702</v>
          </cell>
          <cell r="C17762">
            <v>44012.797418981478</v>
          </cell>
          <cell r="D17762">
            <v>11954</v>
          </cell>
          <cell r="E17762">
            <v>1200</v>
          </cell>
          <cell r="F17762">
            <v>43922.163784722223</v>
          </cell>
          <cell r="G17762">
            <v>0</v>
          </cell>
        </row>
        <row r="17763">
          <cell r="A17763">
            <v>100693</v>
          </cell>
          <cell r="B17763">
            <v>11988</v>
          </cell>
          <cell r="C17763">
            <v>44012.803090277783</v>
          </cell>
          <cell r="D17763">
            <v>4120</v>
          </cell>
          <cell r="E17763">
            <v>1200</v>
          </cell>
          <cell r="F17763">
            <v>43952.016840277778</v>
          </cell>
          <cell r="G17763">
            <v>0</v>
          </cell>
        </row>
        <row r="17764">
          <cell r="A17764">
            <v>100698</v>
          </cell>
          <cell r="B17764">
            <v>12872</v>
          </cell>
          <cell r="C17764">
            <v>44012.803854166668</v>
          </cell>
          <cell r="D17764">
            <v>6508</v>
          </cell>
          <cell r="E17764">
            <v>1200</v>
          </cell>
          <cell r="F17764">
            <v>43922.195034722223</v>
          </cell>
          <cell r="G17764">
            <v>0</v>
          </cell>
        </row>
        <row r="17765">
          <cell r="A17765">
            <v>100704</v>
          </cell>
          <cell r="B17765">
            <v>3899</v>
          </cell>
          <cell r="C17765">
            <v>44012.804756944453</v>
          </cell>
          <cell r="D17765">
            <v>11551</v>
          </cell>
          <cell r="E17765">
            <v>1200</v>
          </cell>
          <cell r="F17765">
            <v>43983.338842592595</v>
          </cell>
          <cell r="G17765">
            <v>0</v>
          </cell>
        </row>
        <row r="17766">
          <cell r="A17766">
            <v>100711</v>
          </cell>
          <cell r="B17766">
            <v>1651</v>
          </cell>
          <cell r="C17766">
            <v>44012.812754629631</v>
          </cell>
          <cell r="D17766">
            <v>4947</v>
          </cell>
          <cell r="E17766">
            <v>960</v>
          </cell>
          <cell r="F17766">
            <v>43983.628136574072</v>
          </cell>
          <cell r="G17766">
            <v>0</v>
          </cell>
        </row>
        <row r="17767">
          <cell r="A17767">
            <v>100712</v>
          </cell>
          <cell r="B17767">
            <v>7900</v>
          </cell>
          <cell r="C17767">
            <v>44012.826157407413</v>
          </cell>
          <cell r="D17767">
            <v>5204</v>
          </cell>
          <cell r="E17767">
            <v>1200</v>
          </cell>
          <cell r="F17767">
            <v>43922.600034722222</v>
          </cell>
          <cell r="G17767">
            <v>0</v>
          </cell>
        </row>
        <row r="17768">
          <cell r="A17768">
            <v>100714</v>
          </cell>
          <cell r="B17768">
            <v>13475</v>
          </cell>
          <cell r="C17768">
            <v>44012.826805555553</v>
          </cell>
          <cell r="D17768">
            <v>9086</v>
          </cell>
          <cell r="E17768">
            <v>960</v>
          </cell>
          <cell r="F17768">
            <v>43952.751793981479</v>
          </cell>
          <cell r="G17768">
            <v>0</v>
          </cell>
        </row>
        <row r="17769">
          <cell r="A17769">
            <v>100719</v>
          </cell>
          <cell r="B17769">
            <v>11498</v>
          </cell>
          <cell r="C17769">
            <v>44012.828090277777</v>
          </cell>
          <cell r="D17769">
            <v>3821</v>
          </cell>
          <cell r="E17769">
            <v>1200</v>
          </cell>
          <cell r="F17769">
            <v>43835.019953703704</v>
          </cell>
          <cell r="G17769">
            <v>0</v>
          </cell>
        </row>
        <row r="17770">
          <cell r="A17770">
            <v>100722</v>
          </cell>
          <cell r="B17770">
            <v>2806</v>
          </cell>
          <cell r="C17770">
            <v>44012.830393518518</v>
          </cell>
          <cell r="D17770">
            <v>3989</v>
          </cell>
          <cell r="E17770">
            <v>0</v>
          </cell>
          <cell r="F17770">
            <v>43863.083657407406</v>
          </cell>
          <cell r="G17770">
            <v>0</v>
          </cell>
        </row>
        <row r="17771">
          <cell r="A17771">
            <v>100728</v>
          </cell>
          <cell r="B17771">
            <v>3351</v>
          </cell>
          <cell r="C17771">
            <v>44012.841365740736</v>
          </cell>
          <cell r="D17771">
            <v>2167</v>
          </cell>
          <cell r="E17771">
            <v>1200</v>
          </cell>
          <cell r="F17771">
            <v>43983.320763888885</v>
          </cell>
          <cell r="G17771">
            <v>0</v>
          </cell>
        </row>
        <row r="17772">
          <cell r="A17772">
            <v>100731</v>
          </cell>
          <cell r="B17772">
            <v>8588</v>
          </cell>
          <cell r="C17772">
            <v>44012.850590277783</v>
          </cell>
          <cell r="D17772">
            <v>2405</v>
          </cell>
          <cell r="E17772">
            <v>1200</v>
          </cell>
          <cell r="F17772">
            <v>43891.569097222222</v>
          </cell>
          <cell r="G17772">
            <v>0</v>
          </cell>
        </row>
        <row r="17773">
          <cell r="A17773">
            <v>100737</v>
          </cell>
          <cell r="B17773">
            <v>8092</v>
          </cell>
          <cell r="C17773">
            <v>44012.859340277777</v>
          </cell>
          <cell r="D17773">
            <v>13110</v>
          </cell>
          <cell r="E17773">
            <v>1200</v>
          </cell>
          <cell r="F17773">
            <v>43831.863842592589</v>
          </cell>
          <cell r="G17773">
            <v>0</v>
          </cell>
        </row>
        <row r="17774">
          <cell r="A17774">
            <v>100744</v>
          </cell>
          <cell r="B17774">
            <v>8868</v>
          </cell>
          <cell r="C17774">
            <v>44012.868773148148</v>
          </cell>
          <cell r="D17774">
            <v>2387</v>
          </cell>
          <cell r="E17774">
            <v>1200</v>
          </cell>
          <cell r="F17774">
            <v>43836.127511574072</v>
          </cell>
          <cell r="G17774">
            <v>0</v>
          </cell>
        </row>
        <row r="17775">
          <cell r="A17775">
            <v>100747</v>
          </cell>
          <cell r="B17775">
            <v>601</v>
          </cell>
          <cell r="C17775">
            <v>44012.880358796298</v>
          </cell>
          <cell r="D17775">
            <v>2167</v>
          </cell>
          <cell r="E17775">
            <v>1200</v>
          </cell>
          <cell r="F17775">
            <v>43983.320763888885</v>
          </cell>
          <cell r="G17775">
            <v>0</v>
          </cell>
        </row>
        <row r="17776">
          <cell r="A17776">
            <v>100749</v>
          </cell>
          <cell r="B17776">
            <v>2285</v>
          </cell>
          <cell r="C17776">
            <v>44012.882349537038</v>
          </cell>
          <cell r="D17776">
            <v>12711</v>
          </cell>
          <cell r="E17776">
            <v>1200</v>
          </cell>
          <cell r="F17776">
            <v>43862.756041666667</v>
          </cell>
          <cell r="G17776">
            <v>0</v>
          </cell>
        </row>
        <row r="17777">
          <cell r="A17777">
            <v>100754</v>
          </cell>
          <cell r="B17777">
            <v>3709</v>
          </cell>
          <cell r="C17777">
            <v>44012.891863425917</v>
          </cell>
          <cell r="D17777">
            <v>10111</v>
          </cell>
          <cell r="E17777">
            <v>1200</v>
          </cell>
          <cell r="F17777">
            <v>43891.165625000001</v>
          </cell>
          <cell r="G17777">
            <v>0</v>
          </cell>
        </row>
        <row r="17778">
          <cell r="A17778">
            <v>100760</v>
          </cell>
          <cell r="B17778">
            <v>13559</v>
          </cell>
          <cell r="C17778">
            <v>44012.899004629631</v>
          </cell>
          <cell r="D17778">
            <v>851</v>
          </cell>
          <cell r="E17778">
            <v>1200</v>
          </cell>
          <cell r="F17778">
            <v>43922.252476851849</v>
          </cell>
          <cell r="G17778">
            <v>0</v>
          </cell>
        </row>
        <row r="17779">
          <cell r="A17779">
            <v>100764</v>
          </cell>
          <cell r="B17779">
            <v>1538</v>
          </cell>
          <cell r="C17779">
            <v>44012.917696759258</v>
          </cell>
          <cell r="D17779">
            <v>878</v>
          </cell>
          <cell r="E17779">
            <v>1200</v>
          </cell>
          <cell r="F17779">
            <v>43922.969097222223</v>
          </cell>
          <cell r="G17779">
            <v>0</v>
          </cell>
        </row>
        <row r="17780">
          <cell r="A17780">
            <v>100765</v>
          </cell>
          <cell r="B17780">
            <v>5807</v>
          </cell>
          <cell r="C17780">
            <v>44012.918113425927</v>
          </cell>
          <cell r="D17780">
            <v>12350</v>
          </cell>
          <cell r="E17780">
            <v>1200</v>
          </cell>
          <cell r="F17780">
            <v>43922.755370370367</v>
          </cell>
          <cell r="G17780">
            <v>0</v>
          </cell>
        </row>
        <row r="17781">
          <cell r="A17781">
            <v>100767</v>
          </cell>
          <cell r="B17781">
            <v>13804</v>
          </cell>
          <cell r="C17781">
            <v>44012.923043981478</v>
          </cell>
          <cell r="D17781">
            <v>1181</v>
          </cell>
          <cell r="E17781">
            <v>1200</v>
          </cell>
          <cell r="F17781">
            <v>43985.458460648151</v>
          </cell>
          <cell r="G17781">
            <v>0</v>
          </cell>
        </row>
        <row r="17782">
          <cell r="A17782">
            <v>100771</v>
          </cell>
          <cell r="B17782">
            <v>4340</v>
          </cell>
          <cell r="C17782">
            <v>44012.934884259259</v>
          </cell>
          <cell r="D17782">
            <v>4478</v>
          </cell>
          <cell r="E17782">
            <v>1200</v>
          </cell>
          <cell r="F17782">
            <v>43892.460312499999</v>
          </cell>
          <cell r="G17782">
            <v>0</v>
          </cell>
        </row>
        <row r="17783">
          <cell r="A17783">
            <v>100773</v>
          </cell>
          <cell r="B17783">
            <v>9346</v>
          </cell>
          <cell r="C17783">
            <v>44012.953831018523</v>
          </cell>
          <cell r="D17783">
            <v>6403</v>
          </cell>
          <cell r="E17783">
            <v>1200</v>
          </cell>
          <cell r="F17783">
            <v>43922.923217592594</v>
          </cell>
          <cell r="G17783">
            <v>0</v>
          </cell>
        </row>
        <row r="17784">
          <cell r="A17784">
            <v>100779</v>
          </cell>
          <cell r="B17784">
            <v>12329</v>
          </cell>
          <cell r="C17784">
            <v>44012.968344907407</v>
          </cell>
          <cell r="D17784">
            <v>3346</v>
          </cell>
          <cell r="E17784">
            <v>1200</v>
          </cell>
          <cell r="F17784">
            <v>43862.038483796299</v>
          </cell>
          <cell r="G17784">
            <v>0</v>
          </cell>
        </row>
        <row r="17785">
          <cell r="A17785">
            <v>100786</v>
          </cell>
          <cell r="B17785">
            <v>3264</v>
          </cell>
          <cell r="C17785">
            <v>44012.96979166667</v>
          </cell>
          <cell r="D17785">
            <v>8064</v>
          </cell>
          <cell r="E17785">
            <v>1200</v>
          </cell>
          <cell r="F17785">
            <v>43832.876203703701</v>
          </cell>
          <cell r="G17785">
            <v>0</v>
          </cell>
        </row>
        <row r="17786">
          <cell r="A17786">
            <v>100791</v>
          </cell>
          <cell r="B17786">
            <v>10156</v>
          </cell>
          <cell r="C17786">
            <v>44012.976782407408</v>
          </cell>
          <cell r="D17786">
            <v>13813</v>
          </cell>
          <cell r="E17786">
            <v>1200</v>
          </cell>
          <cell r="F17786">
            <v>43923.310972222222</v>
          </cell>
          <cell r="G17786">
            <v>0</v>
          </cell>
        </row>
        <row r="17787">
          <cell r="A17787">
            <v>100792</v>
          </cell>
          <cell r="B17787">
            <v>8842</v>
          </cell>
          <cell r="C17787">
            <v>44012.978391203702</v>
          </cell>
          <cell r="D17787">
            <v>6403</v>
          </cell>
          <cell r="E17787">
            <v>1200</v>
          </cell>
          <cell r="F17787">
            <v>43922.923217592594</v>
          </cell>
          <cell r="G17787">
            <v>0</v>
          </cell>
        </row>
        <row r="17788">
          <cell r="A17788">
            <v>100796</v>
          </cell>
          <cell r="B17788">
            <v>13164</v>
          </cell>
          <cell r="C17788">
            <v>44012.979421296302</v>
          </cell>
          <cell r="D17788">
            <v>11329</v>
          </cell>
          <cell r="E17788">
            <v>1200</v>
          </cell>
          <cell r="F17788">
            <v>43983.596550925926</v>
          </cell>
          <cell r="G17788">
            <v>0</v>
          </cell>
        </row>
        <row r="17789">
          <cell r="A17789">
            <v>100797</v>
          </cell>
          <cell r="B17789">
            <v>2235</v>
          </cell>
          <cell r="C17789">
            <v>44012.984652777777</v>
          </cell>
          <cell r="D17789">
            <v>5318</v>
          </cell>
          <cell r="E17789">
            <v>0</v>
          </cell>
          <cell r="F17789">
            <v>43891.637048611112</v>
          </cell>
          <cell r="G17789">
            <v>0</v>
          </cell>
        </row>
        <row r="17790">
          <cell r="A17790">
            <v>100802</v>
          </cell>
          <cell r="B17790">
            <v>10585</v>
          </cell>
          <cell r="C17790">
            <v>44012.987569444442</v>
          </cell>
          <cell r="D17790">
            <v>11393</v>
          </cell>
          <cell r="E17790">
            <v>1200</v>
          </cell>
          <cell r="F17790">
            <v>43952.905509259261</v>
          </cell>
          <cell r="G17790">
            <v>0</v>
          </cell>
        </row>
        <row r="17791">
          <cell r="A17791">
            <v>100805</v>
          </cell>
          <cell r="B17791">
            <v>8958</v>
          </cell>
          <cell r="C17791">
            <v>44012.992511574077</v>
          </cell>
          <cell r="D17791">
            <v>8404</v>
          </cell>
          <cell r="E17791">
            <v>1200</v>
          </cell>
          <cell r="F17791">
            <v>43862.8516087963</v>
          </cell>
          <cell r="G17791">
            <v>0</v>
          </cell>
        </row>
        <row r="17792">
          <cell r="A17792">
            <v>100810</v>
          </cell>
          <cell r="B17792">
            <v>12166</v>
          </cell>
          <cell r="C17792">
            <v>44012.996516203697</v>
          </cell>
          <cell r="D17792">
            <v>831</v>
          </cell>
          <cell r="E17792">
            <v>1200</v>
          </cell>
          <cell r="F17792">
            <v>43952.334629629629</v>
          </cell>
          <cell r="G17792">
            <v>0</v>
          </cell>
        </row>
        <row r="17793">
          <cell r="A17793">
            <v>100816</v>
          </cell>
          <cell r="B17793">
            <v>5538</v>
          </cell>
          <cell r="C17793">
            <v>44013.007175925923</v>
          </cell>
          <cell r="D17793">
            <v>10587</v>
          </cell>
          <cell r="E17793">
            <v>1200</v>
          </cell>
          <cell r="F17793">
            <v>44013.007175925923</v>
          </cell>
          <cell r="G17793">
            <v>1</v>
          </cell>
        </row>
        <row r="17794">
          <cell r="A17794">
            <v>100821</v>
          </cell>
          <cell r="B17794">
            <v>4168</v>
          </cell>
          <cell r="C17794">
            <v>44013.021412037036</v>
          </cell>
          <cell r="D17794">
            <v>4758</v>
          </cell>
          <cell r="E17794">
            <v>1200</v>
          </cell>
          <cell r="F17794">
            <v>43838.476377314815</v>
          </cell>
          <cell r="G17794">
            <v>0</v>
          </cell>
        </row>
        <row r="17795">
          <cell r="A17795">
            <v>100823</v>
          </cell>
          <cell r="B17795">
            <v>6775</v>
          </cell>
          <cell r="C17795">
            <v>44013.022499999999</v>
          </cell>
          <cell r="D17795">
            <v>13813</v>
          </cell>
          <cell r="E17795">
            <v>1200</v>
          </cell>
          <cell r="F17795">
            <v>43923.310972222222</v>
          </cell>
          <cell r="G17795">
            <v>0</v>
          </cell>
        </row>
        <row r="17796">
          <cell r="A17796">
            <v>100828</v>
          </cell>
          <cell r="B17796">
            <v>2825</v>
          </cell>
          <cell r="C17796">
            <v>44013.023599537039</v>
          </cell>
          <cell r="D17796">
            <v>10192</v>
          </cell>
          <cell r="E17796">
            <v>1200</v>
          </cell>
          <cell r="F17796">
            <v>44013.023599537039</v>
          </cell>
          <cell r="G17796">
            <v>1</v>
          </cell>
        </row>
        <row r="17797">
          <cell r="A17797">
            <v>100831</v>
          </cell>
          <cell r="B17797">
            <v>8815</v>
          </cell>
          <cell r="C17797">
            <v>44013.035821759258</v>
          </cell>
          <cell r="D17797">
            <v>1181</v>
          </cell>
          <cell r="E17797">
            <v>1200</v>
          </cell>
          <cell r="F17797">
            <v>43985.458460648151</v>
          </cell>
          <cell r="G17797">
            <v>0</v>
          </cell>
        </row>
        <row r="17798">
          <cell r="A17798">
            <v>100840</v>
          </cell>
          <cell r="B17798">
            <v>3646</v>
          </cell>
          <cell r="C17798">
            <v>44013.070034722223</v>
          </cell>
          <cell r="D17798">
            <v>11954</v>
          </cell>
          <cell r="E17798">
            <v>1200</v>
          </cell>
          <cell r="F17798">
            <v>43922.163784722223</v>
          </cell>
          <cell r="G17798">
            <v>0</v>
          </cell>
        </row>
        <row r="17799">
          <cell r="A17799">
            <v>100851</v>
          </cell>
          <cell r="B17799">
            <v>1855</v>
          </cell>
          <cell r="C17799">
            <v>44013.084282407413</v>
          </cell>
          <cell r="D17799">
            <v>13367</v>
          </cell>
          <cell r="E17799">
            <v>1200</v>
          </cell>
          <cell r="F17799">
            <v>44013.084282407406</v>
          </cell>
          <cell r="G17799">
            <v>1</v>
          </cell>
        </row>
        <row r="17800">
          <cell r="A17800">
            <v>100852</v>
          </cell>
          <cell r="B17800">
            <v>1687</v>
          </cell>
          <cell r="C17800">
            <v>44013.085810185177</v>
          </cell>
          <cell r="D17800">
            <v>11954</v>
          </cell>
          <cell r="E17800">
            <v>1200</v>
          </cell>
          <cell r="F17800">
            <v>43922.163784722223</v>
          </cell>
          <cell r="G17800">
            <v>0</v>
          </cell>
        </row>
        <row r="17801">
          <cell r="A17801">
            <v>100855</v>
          </cell>
          <cell r="B17801">
            <v>13132</v>
          </cell>
          <cell r="C17801">
            <v>44013.099328703713</v>
          </cell>
          <cell r="D17801">
            <v>10487</v>
          </cell>
          <cell r="E17801">
            <v>1200</v>
          </cell>
          <cell r="F17801">
            <v>43953.794386574074</v>
          </cell>
          <cell r="G17801">
            <v>0</v>
          </cell>
        </row>
        <row r="17802">
          <cell r="A17802">
            <v>100856</v>
          </cell>
          <cell r="B17802">
            <v>131</v>
          </cell>
          <cell r="C17802">
            <v>44013.102743055562</v>
          </cell>
          <cell r="D17802">
            <v>5193</v>
          </cell>
          <cell r="E17802">
            <v>1200</v>
          </cell>
          <cell r="F17802">
            <v>44013.102743055555</v>
          </cell>
          <cell r="G17802">
            <v>1</v>
          </cell>
        </row>
        <row r="17803">
          <cell r="A17803">
            <v>100861</v>
          </cell>
          <cell r="B17803">
            <v>9536</v>
          </cell>
          <cell r="C17803">
            <v>44013.105856481481</v>
          </cell>
          <cell r="D17803">
            <v>2338</v>
          </cell>
          <cell r="E17803">
            <v>1200</v>
          </cell>
          <cell r="F17803">
            <v>43952.015902777777</v>
          </cell>
          <cell r="G17803">
            <v>0</v>
          </cell>
        </row>
        <row r="17804">
          <cell r="A17804">
            <v>100869</v>
          </cell>
          <cell r="B17804">
            <v>12613</v>
          </cell>
          <cell r="C17804">
            <v>44013.110115740739</v>
          </cell>
          <cell r="D17804">
            <v>13817</v>
          </cell>
          <cell r="E17804">
            <v>0</v>
          </cell>
          <cell r="F17804">
            <v>43891.131111111114</v>
          </cell>
          <cell r="G17804">
            <v>0</v>
          </cell>
        </row>
        <row r="17805">
          <cell r="A17805">
            <v>100877</v>
          </cell>
          <cell r="B17805">
            <v>10368</v>
          </cell>
          <cell r="C17805">
            <v>44013.126701388886</v>
          </cell>
          <cell r="D17805">
            <v>2387</v>
          </cell>
          <cell r="E17805">
            <v>1200</v>
          </cell>
          <cell r="F17805">
            <v>43836.127511574072</v>
          </cell>
          <cell r="G17805">
            <v>0</v>
          </cell>
        </row>
        <row r="17806">
          <cell r="A17806">
            <v>100878</v>
          </cell>
          <cell r="B17806">
            <v>1233</v>
          </cell>
          <cell r="C17806">
            <v>44013.129814814813</v>
          </cell>
          <cell r="D17806">
            <v>10192</v>
          </cell>
          <cell r="E17806">
            <v>1200</v>
          </cell>
          <cell r="F17806">
            <v>44013.023599537039</v>
          </cell>
          <cell r="G17806">
            <v>0</v>
          </cell>
        </row>
        <row r="17807">
          <cell r="A17807">
            <v>100880</v>
          </cell>
          <cell r="B17807">
            <v>1778</v>
          </cell>
          <cell r="C17807">
            <v>44013.138657407413</v>
          </cell>
          <cell r="D17807">
            <v>7629</v>
          </cell>
          <cell r="E17807">
            <v>1200</v>
          </cell>
          <cell r="F17807">
            <v>43986.256631944445</v>
          </cell>
          <cell r="G17807">
            <v>0</v>
          </cell>
        </row>
        <row r="17808">
          <cell r="A17808">
            <v>100882</v>
          </cell>
          <cell r="B17808">
            <v>12037</v>
          </cell>
          <cell r="C17808">
            <v>44013.138854166667</v>
          </cell>
          <cell r="D17808">
            <v>11726</v>
          </cell>
          <cell r="E17808">
            <v>1200</v>
          </cell>
          <cell r="F17808">
            <v>43835.526423611111</v>
          </cell>
          <cell r="G17808">
            <v>0</v>
          </cell>
        </row>
        <row r="17809">
          <cell r="A17809">
            <v>100883</v>
          </cell>
          <cell r="B17809">
            <v>13149</v>
          </cell>
          <cell r="C17809">
            <v>44013.141365740739</v>
          </cell>
          <cell r="D17809">
            <v>12156</v>
          </cell>
          <cell r="E17809">
            <v>1200</v>
          </cell>
          <cell r="F17809">
            <v>43922.017361111109</v>
          </cell>
          <cell r="G17809">
            <v>0</v>
          </cell>
        </row>
        <row r="17810">
          <cell r="A17810">
            <v>100886</v>
          </cell>
          <cell r="B17810">
            <v>13626</v>
          </cell>
          <cell r="C17810">
            <v>44013.146064814813</v>
          </cell>
          <cell r="D17810">
            <v>1849</v>
          </cell>
          <cell r="E17810">
            <v>1200</v>
          </cell>
          <cell r="F17810">
            <v>44013.146064814813</v>
          </cell>
          <cell r="G17810">
            <v>1</v>
          </cell>
        </row>
        <row r="17811">
          <cell r="A17811">
            <v>100894</v>
          </cell>
          <cell r="B17811">
            <v>4353</v>
          </cell>
          <cell r="C17811">
            <v>44013.177569444437</v>
          </cell>
          <cell r="D17811">
            <v>10192</v>
          </cell>
          <cell r="E17811">
            <v>1200</v>
          </cell>
          <cell r="F17811">
            <v>44013.023599537039</v>
          </cell>
          <cell r="G17811">
            <v>0</v>
          </cell>
        </row>
        <row r="17812">
          <cell r="A17812">
            <v>100898</v>
          </cell>
          <cell r="B17812">
            <v>8943</v>
          </cell>
          <cell r="C17812">
            <v>44013.180810185193</v>
          </cell>
          <cell r="D17812">
            <v>10526</v>
          </cell>
          <cell r="E17812">
            <v>1200</v>
          </cell>
          <cell r="F17812">
            <v>43922.45652777778</v>
          </cell>
          <cell r="G17812">
            <v>0</v>
          </cell>
        </row>
        <row r="17813">
          <cell r="A17813">
            <v>100903</v>
          </cell>
          <cell r="B17813">
            <v>8929</v>
          </cell>
          <cell r="C17813">
            <v>44013.183923611112</v>
          </cell>
          <cell r="D17813">
            <v>3085</v>
          </cell>
          <cell r="E17813">
            <v>1200</v>
          </cell>
          <cell r="F17813">
            <v>43984.614733796298</v>
          </cell>
          <cell r="G17813">
            <v>0</v>
          </cell>
        </row>
        <row r="17814">
          <cell r="A17814">
            <v>100909</v>
          </cell>
          <cell r="B17814">
            <v>1940</v>
          </cell>
          <cell r="C17814">
            <v>44013.194884259261</v>
          </cell>
          <cell r="D17814">
            <v>5994</v>
          </cell>
          <cell r="E17814">
            <v>1200</v>
          </cell>
          <cell r="F17814">
            <v>43833.741469907407</v>
          </cell>
          <cell r="G17814">
            <v>0</v>
          </cell>
        </row>
        <row r="17815">
          <cell r="A17815">
            <v>100910</v>
          </cell>
          <cell r="B17815">
            <v>6105</v>
          </cell>
          <cell r="C17815">
            <v>44013.199016203696</v>
          </cell>
          <cell r="D17815">
            <v>6844</v>
          </cell>
          <cell r="E17815">
            <v>1200</v>
          </cell>
          <cell r="F17815">
            <v>43891.224456018521</v>
          </cell>
          <cell r="G17815">
            <v>0</v>
          </cell>
        </row>
        <row r="17816">
          <cell r="A17816">
            <v>100913</v>
          </cell>
          <cell r="B17816">
            <v>12184</v>
          </cell>
          <cell r="C17816">
            <v>44013.21371527778</v>
          </cell>
          <cell r="D17816">
            <v>4552</v>
          </cell>
          <cell r="E17816">
            <v>1200</v>
          </cell>
          <cell r="F17816">
            <v>43922.390960648147</v>
          </cell>
          <cell r="G17816">
            <v>0</v>
          </cell>
        </row>
        <row r="17817">
          <cell r="A17817">
            <v>100919</v>
          </cell>
          <cell r="B17817">
            <v>11344</v>
          </cell>
          <cell r="C17817">
            <v>44013.238657407397</v>
          </cell>
          <cell r="D17817">
            <v>3318</v>
          </cell>
          <cell r="E17817">
            <v>1200</v>
          </cell>
          <cell r="F17817">
            <v>43923.46261574074</v>
          </cell>
          <cell r="G17817">
            <v>0</v>
          </cell>
        </row>
        <row r="17818">
          <cell r="A17818">
            <v>100920</v>
          </cell>
          <cell r="B17818">
            <v>12631</v>
          </cell>
          <cell r="C17818">
            <v>44013.238842592589</v>
          </cell>
          <cell r="D17818">
            <v>5193</v>
          </cell>
          <cell r="E17818">
            <v>1200</v>
          </cell>
          <cell r="F17818">
            <v>44013.102743055555</v>
          </cell>
          <cell r="G17818">
            <v>0</v>
          </cell>
        </row>
        <row r="17819">
          <cell r="A17819">
            <v>100924</v>
          </cell>
          <cell r="B17819">
            <v>3130</v>
          </cell>
          <cell r="C17819">
            <v>44013.25408564815</v>
          </cell>
          <cell r="D17819">
            <v>12156</v>
          </cell>
          <cell r="E17819">
            <v>960</v>
          </cell>
          <cell r="F17819">
            <v>43922.017361111109</v>
          </cell>
          <cell r="G17819">
            <v>0</v>
          </cell>
        </row>
        <row r="17820">
          <cell r="A17820">
            <v>100925</v>
          </cell>
          <cell r="B17820">
            <v>10368</v>
          </cell>
          <cell r="C17820">
            <v>44013.26866898148</v>
          </cell>
          <cell r="D17820">
            <v>9309</v>
          </cell>
          <cell r="E17820">
            <v>1200</v>
          </cell>
          <cell r="F17820">
            <v>43862.647430555553</v>
          </cell>
          <cell r="G17820">
            <v>0</v>
          </cell>
        </row>
        <row r="17821">
          <cell r="A17821">
            <v>100931</v>
          </cell>
          <cell r="B17821">
            <v>11673</v>
          </cell>
          <cell r="C17821">
            <v>44013.2809837963</v>
          </cell>
          <cell r="D17821">
            <v>5952</v>
          </cell>
          <cell r="E17821">
            <v>1200</v>
          </cell>
          <cell r="F17821">
            <v>44013.2809837963</v>
          </cell>
          <cell r="G17821">
            <v>1</v>
          </cell>
        </row>
        <row r="17822">
          <cell r="A17822">
            <v>100935</v>
          </cell>
          <cell r="B17822">
            <v>5951</v>
          </cell>
          <cell r="C17822">
            <v>44013.286412037043</v>
          </cell>
          <cell r="D17822">
            <v>104</v>
          </cell>
          <cell r="E17822">
            <v>1200</v>
          </cell>
          <cell r="F17822">
            <v>44013.286412037036</v>
          </cell>
          <cell r="G17822">
            <v>1</v>
          </cell>
        </row>
        <row r="17823">
          <cell r="A17823">
            <v>100937</v>
          </cell>
          <cell r="B17823">
            <v>13450</v>
          </cell>
          <cell r="C17823">
            <v>44013.286539351851</v>
          </cell>
          <cell r="D17823">
            <v>1570</v>
          </cell>
          <cell r="E17823">
            <v>1200</v>
          </cell>
          <cell r="F17823">
            <v>43891.105428240742</v>
          </cell>
          <cell r="G17823">
            <v>0</v>
          </cell>
        </row>
        <row r="17824">
          <cell r="A17824">
            <v>100940</v>
          </cell>
          <cell r="B17824">
            <v>6959</v>
          </cell>
          <cell r="C17824">
            <v>44013.28738425926</v>
          </cell>
          <cell r="D17824">
            <v>4284</v>
          </cell>
          <cell r="E17824">
            <v>1200</v>
          </cell>
          <cell r="F17824">
            <v>43922.838472222225</v>
          </cell>
          <cell r="G17824">
            <v>0</v>
          </cell>
        </row>
        <row r="17825">
          <cell r="A17825">
            <v>100949</v>
          </cell>
          <cell r="B17825">
            <v>13222</v>
          </cell>
          <cell r="C17825">
            <v>44013.320416666669</v>
          </cell>
          <cell r="D17825">
            <v>5927</v>
          </cell>
          <cell r="E17825">
            <v>1200</v>
          </cell>
          <cell r="F17825">
            <v>43862.03502314815</v>
          </cell>
          <cell r="G17825">
            <v>0</v>
          </cell>
        </row>
        <row r="17826">
          <cell r="A17826">
            <v>100955</v>
          </cell>
          <cell r="B17826">
            <v>579</v>
          </cell>
          <cell r="C17826">
            <v>44013.332592592589</v>
          </cell>
          <cell r="D17826">
            <v>4891</v>
          </cell>
          <cell r="E17826">
            <v>960</v>
          </cell>
          <cell r="F17826">
            <v>43862.105497685188</v>
          </cell>
          <cell r="G17826">
            <v>0</v>
          </cell>
        </row>
        <row r="17827">
          <cell r="A17827">
            <v>100961</v>
          </cell>
          <cell r="B17827">
            <v>1162</v>
          </cell>
          <cell r="C17827">
            <v>44013.339259259257</v>
          </cell>
          <cell r="D17827">
            <v>12350</v>
          </cell>
          <cell r="E17827">
            <v>960</v>
          </cell>
          <cell r="F17827">
            <v>43922.755370370367</v>
          </cell>
          <cell r="G17827">
            <v>0</v>
          </cell>
        </row>
        <row r="17828">
          <cell r="A17828">
            <v>100967</v>
          </cell>
          <cell r="B17828">
            <v>6195</v>
          </cell>
          <cell r="C17828">
            <v>44013.341122685182</v>
          </cell>
          <cell r="D17828">
            <v>10681</v>
          </cell>
          <cell r="E17828">
            <v>1200</v>
          </cell>
          <cell r="F17828">
            <v>43984.759155092594</v>
          </cell>
          <cell r="G17828">
            <v>0</v>
          </cell>
        </row>
        <row r="17829">
          <cell r="A17829">
            <v>100970</v>
          </cell>
          <cell r="B17829">
            <v>2723</v>
          </cell>
          <cell r="C17829">
            <v>44013.345879629633</v>
          </cell>
          <cell r="D17829">
            <v>10111</v>
          </cell>
          <cell r="E17829">
            <v>1200</v>
          </cell>
          <cell r="F17829">
            <v>43891.165625000001</v>
          </cell>
          <cell r="G17829">
            <v>0</v>
          </cell>
        </row>
        <row r="17830">
          <cell r="A17830">
            <v>100971</v>
          </cell>
          <cell r="B17830">
            <v>13221</v>
          </cell>
          <cell r="C17830">
            <v>44013.346168981479</v>
          </cell>
          <cell r="D17830">
            <v>1849</v>
          </cell>
          <cell r="E17830">
            <v>1200</v>
          </cell>
          <cell r="F17830">
            <v>44013.146064814813</v>
          </cell>
          <cell r="G17830">
            <v>0</v>
          </cell>
        </row>
        <row r="17831">
          <cell r="A17831">
            <v>100973</v>
          </cell>
          <cell r="B17831">
            <v>9760</v>
          </cell>
          <cell r="C17831">
            <v>44013.348449074067</v>
          </cell>
          <cell r="D17831">
            <v>6962</v>
          </cell>
          <cell r="E17831">
            <v>1200</v>
          </cell>
          <cell r="F17831">
            <v>43922.213738425926</v>
          </cell>
          <cell r="G17831">
            <v>0</v>
          </cell>
        </row>
        <row r="17832">
          <cell r="A17832">
            <v>100980</v>
          </cell>
          <cell r="B17832">
            <v>2879</v>
          </cell>
          <cell r="C17832">
            <v>44013.352280092593</v>
          </cell>
          <cell r="D17832">
            <v>4284</v>
          </cell>
          <cell r="E17832">
            <v>1200</v>
          </cell>
          <cell r="F17832">
            <v>43922.838472222225</v>
          </cell>
          <cell r="G17832">
            <v>0</v>
          </cell>
        </row>
        <row r="17833">
          <cell r="A17833">
            <v>100986</v>
          </cell>
          <cell r="B17833">
            <v>8957</v>
          </cell>
          <cell r="C17833">
            <v>44013.3596412037</v>
          </cell>
          <cell r="D17833">
            <v>6962</v>
          </cell>
          <cell r="E17833">
            <v>1200</v>
          </cell>
          <cell r="F17833">
            <v>43922.213738425926</v>
          </cell>
          <cell r="G17833">
            <v>0</v>
          </cell>
        </row>
        <row r="17834">
          <cell r="A17834">
            <v>100993</v>
          </cell>
          <cell r="B17834">
            <v>8094</v>
          </cell>
          <cell r="C17834">
            <v>44013.367002314822</v>
          </cell>
          <cell r="D17834">
            <v>5204</v>
          </cell>
          <cell r="E17834">
            <v>1200</v>
          </cell>
          <cell r="F17834">
            <v>43922.600034722222</v>
          </cell>
          <cell r="G17834">
            <v>0</v>
          </cell>
        </row>
        <row r="17835">
          <cell r="A17835">
            <v>100996</v>
          </cell>
          <cell r="B17835">
            <v>2127</v>
          </cell>
          <cell r="C17835">
            <v>44013.386516203696</v>
          </cell>
          <cell r="D17835">
            <v>10192</v>
          </cell>
          <cell r="E17835">
            <v>960</v>
          </cell>
          <cell r="F17835">
            <v>44013.023599537039</v>
          </cell>
          <cell r="G17835">
            <v>0</v>
          </cell>
        </row>
        <row r="17836">
          <cell r="A17836">
            <v>101002</v>
          </cell>
          <cell r="B17836">
            <v>8209</v>
          </cell>
          <cell r="C17836">
            <v>44013.401458333326</v>
          </cell>
          <cell r="D17836">
            <v>12776</v>
          </cell>
          <cell r="E17836">
            <v>1200</v>
          </cell>
          <cell r="F17836">
            <v>43838.515555555554</v>
          </cell>
          <cell r="G17836">
            <v>0</v>
          </cell>
        </row>
        <row r="17837">
          <cell r="A17837">
            <v>101008</v>
          </cell>
          <cell r="B17837">
            <v>11939</v>
          </cell>
          <cell r="C17837">
            <v>44013.410173611112</v>
          </cell>
          <cell r="D17837">
            <v>5204</v>
          </cell>
          <cell r="E17837">
            <v>1200</v>
          </cell>
          <cell r="F17837">
            <v>43922.600034722222</v>
          </cell>
          <cell r="G17837">
            <v>0</v>
          </cell>
        </row>
        <row r="17838">
          <cell r="A17838">
            <v>101016</v>
          </cell>
          <cell r="B17838">
            <v>9596</v>
          </cell>
          <cell r="C17838">
            <v>44013.428182870368</v>
          </cell>
          <cell r="D17838">
            <v>9309</v>
          </cell>
          <cell r="E17838">
            <v>1200</v>
          </cell>
          <cell r="F17838">
            <v>43862.647430555553</v>
          </cell>
          <cell r="G17838">
            <v>0</v>
          </cell>
        </row>
        <row r="17839">
          <cell r="A17839">
            <v>101025</v>
          </cell>
          <cell r="B17839">
            <v>3264</v>
          </cell>
          <cell r="C17839">
            <v>44013.460266203707</v>
          </cell>
          <cell r="D17839">
            <v>5927</v>
          </cell>
          <cell r="E17839">
            <v>1200</v>
          </cell>
          <cell r="F17839">
            <v>43862.03502314815</v>
          </cell>
          <cell r="G17839">
            <v>0</v>
          </cell>
        </row>
        <row r="17840">
          <cell r="A17840">
            <v>101030</v>
          </cell>
          <cell r="B17840">
            <v>1825</v>
          </cell>
          <cell r="C17840">
            <v>44013.465104166673</v>
          </cell>
          <cell r="D17840">
            <v>4604</v>
          </cell>
          <cell r="E17840">
            <v>1200</v>
          </cell>
          <cell r="F17840">
            <v>44013.465104166666</v>
          </cell>
          <cell r="G17840">
            <v>1</v>
          </cell>
        </row>
        <row r="17841">
          <cell r="A17841">
            <v>101034</v>
          </cell>
          <cell r="B17841">
            <v>7900</v>
          </cell>
          <cell r="C17841">
            <v>44013.466921296298</v>
          </cell>
          <cell r="D17841">
            <v>6844</v>
          </cell>
          <cell r="E17841">
            <v>1200</v>
          </cell>
          <cell r="F17841">
            <v>43891.224456018521</v>
          </cell>
          <cell r="G17841">
            <v>0</v>
          </cell>
        </row>
        <row r="17842">
          <cell r="A17842">
            <v>101035</v>
          </cell>
          <cell r="B17842">
            <v>9839</v>
          </cell>
          <cell r="C17842">
            <v>44013.471365740741</v>
          </cell>
          <cell r="D17842">
            <v>13110</v>
          </cell>
          <cell r="E17842">
            <v>960</v>
          </cell>
          <cell r="F17842">
            <v>43831.863842592589</v>
          </cell>
          <cell r="G17842">
            <v>0</v>
          </cell>
        </row>
        <row r="17843">
          <cell r="A17843">
            <v>101038</v>
          </cell>
          <cell r="B17843">
            <v>6317</v>
          </cell>
          <cell r="C17843">
            <v>44013.474756944437</v>
          </cell>
          <cell r="D17843">
            <v>5952</v>
          </cell>
          <cell r="E17843">
            <v>1200</v>
          </cell>
          <cell r="F17843">
            <v>44013.2809837963</v>
          </cell>
          <cell r="G17843">
            <v>0</v>
          </cell>
        </row>
        <row r="17844">
          <cell r="A17844">
            <v>101039</v>
          </cell>
          <cell r="B17844">
            <v>2879</v>
          </cell>
          <cell r="C17844">
            <v>44013.481516203698</v>
          </cell>
          <cell r="D17844">
            <v>6844</v>
          </cell>
          <cell r="E17844">
            <v>1200</v>
          </cell>
          <cell r="F17844">
            <v>43891.224456018521</v>
          </cell>
          <cell r="G17844">
            <v>0</v>
          </cell>
        </row>
        <row r="17845">
          <cell r="A17845">
            <v>101046</v>
          </cell>
          <cell r="B17845">
            <v>13805</v>
          </cell>
          <cell r="C17845">
            <v>44013.482893518521</v>
          </cell>
          <cell r="D17845">
            <v>5193</v>
          </cell>
          <cell r="E17845">
            <v>1200</v>
          </cell>
          <cell r="F17845">
            <v>44013.102743055555</v>
          </cell>
          <cell r="G17845">
            <v>0</v>
          </cell>
        </row>
        <row r="17846">
          <cell r="A17846">
            <v>101050</v>
          </cell>
          <cell r="B17846">
            <v>1604</v>
          </cell>
          <cell r="C17846">
            <v>44013.485717592594</v>
          </cell>
          <cell r="D17846">
            <v>9193</v>
          </cell>
          <cell r="E17846">
            <v>1200</v>
          </cell>
          <cell r="F17846">
            <v>43922.429456018515</v>
          </cell>
          <cell r="G17846">
            <v>0</v>
          </cell>
        </row>
        <row r="17847">
          <cell r="A17847">
            <v>101061</v>
          </cell>
          <cell r="B17847">
            <v>7920</v>
          </cell>
          <cell r="C17847">
            <v>44013.499976851846</v>
          </cell>
          <cell r="D17847">
            <v>4758</v>
          </cell>
          <cell r="E17847">
            <v>1200</v>
          </cell>
          <cell r="F17847">
            <v>43838.476377314815</v>
          </cell>
          <cell r="G17847">
            <v>0</v>
          </cell>
        </row>
        <row r="17848">
          <cell r="A17848">
            <v>101066</v>
          </cell>
          <cell r="B17848">
            <v>3551</v>
          </cell>
          <cell r="C17848">
            <v>44013.502592592587</v>
          </cell>
          <cell r="D17848">
            <v>7642</v>
          </cell>
          <cell r="E17848">
            <v>1200</v>
          </cell>
          <cell r="F17848">
            <v>43923.15016203704</v>
          </cell>
          <cell r="G17848">
            <v>0</v>
          </cell>
        </row>
        <row r="17849">
          <cell r="A17849">
            <v>101068</v>
          </cell>
          <cell r="B17849">
            <v>7389</v>
          </cell>
          <cell r="C17849">
            <v>44013.505833333344</v>
          </cell>
          <cell r="D17849">
            <v>4284</v>
          </cell>
          <cell r="E17849">
            <v>1200</v>
          </cell>
          <cell r="F17849">
            <v>43922.838472222225</v>
          </cell>
          <cell r="G17849">
            <v>0</v>
          </cell>
        </row>
        <row r="17850">
          <cell r="A17850">
            <v>101074</v>
          </cell>
          <cell r="B17850">
            <v>511</v>
          </cell>
          <cell r="C17850">
            <v>44013.516782407409</v>
          </cell>
          <cell r="D17850">
            <v>2283</v>
          </cell>
          <cell r="E17850">
            <v>1200</v>
          </cell>
          <cell r="F17850">
            <v>43834.745717592596</v>
          </cell>
          <cell r="G17850">
            <v>0</v>
          </cell>
        </row>
        <row r="17851">
          <cell r="A17851">
            <v>101079</v>
          </cell>
          <cell r="B17851">
            <v>12027</v>
          </cell>
          <cell r="C17851">
            <v>44013.518240740741</v>
          </cell>
          <cell r="D17851">
            <v>104</v>
          </cell>
          <cell r="E17851">
            <v>1200</v>
          </cell>
          <cell r="F17851">
            <v>44013.286412037036</v>
          </cell>
          <cell r="G17851">
            <v>0</v>
          </cell>
        </row>
        <row r="17852">
          <cell r="A17852">
            <v>101084</v>
          </cell>
          <cell r="B17852">
            <v>8569</v>
          </cell>
          <cell r="C17852">
            <v>44013.52579861111</v>
          </cell>
          <cell r="D17852">
            <v>5193</v>
          </cell>
          <cell r="E17852">
            <v>1200</v>
          </cell>
          <cell r="F17852">
            <v>44013.102743055555</v>
          </cell>
          <cell r="G17852">
            <v>0</v>
          </cell>
        </row>
        <row r="17853">
          <cell r="A17853">
            <v>101097</v>
          </cell>
          <cell r="B17853">
            <v>5702</v>
          </cell>
          <cell r="C17853">
            <v>44013.539513888893</v>
          </cell>
          <cell r="D17853">
            <v>2167</v>
          </cell>
          <cell r="E17853">
            <v>1200</v>
          </cell>
          <cell r="F17853">
            <v>43983.320763888885</v>
          </cell>
          <cell r="G17853">
            <v>0</v>
          </cell>
        </row>
        <row r="17854">
          <cell r="A17854">
            <v>101102</v>
          </cell>
          <cell r="B17854">
            <v>8005</v>
          </cell>
          <cell r="C17854">
            <v>44013.539699074077</v>
          </cell>
          <cell r="D17854">
            <v>10487</v>
          </cell>
          <cell r="E17854">
            <v>1200</v>
          </cell>
          <cell r="F17854">
            <v>43953.794386574074</v>
          </cell>
          <cell r="G17854">
            <v>0</v>
          </cell>
        </row>
        <row r="17855">
          <cell r="A17855">
            <v>101107</v>
          </cell>
          <cell r="B17855">
            <v>4981</v>
          </cell>
          <cell r="C17855">
            <v>44013.548113425917</v>
          </cell>
          <cell r="D17855">
            <v>1241</v>
          </cell>
          <cell r="E17855">
            <v>1200</v>
          </cell>
          <cell r="F17855">
            <v>43862.258877314816</v>
          </cell>
          <cell r="G17855">
            <v>0</v>
          </cell>
        </row>
        <row r="17856">
          <cell r="A17856">
            <v>101111</v>
          </cell>
          <cell r="B17856">
            <v>7575</v>
          </cell>
          <cell r="C17856">
            <v>44013.567476851851</v>
          </cell>
          <cell r="D17856">
            <v>7629</v>
          </cell>
          <cell r="E17856">
            <v>1200</v>
          </cell>
          <cell r="F17856">
            <v>43986.256631944445</v>
          </cell>
          <cell r="G17856">
            <v>0</v>
          </cell>
        </row>
        <row r="17857">
          <cell r="A17857">
            <v>101122</v>
          </cell>
          <cell r="B17857">
            <v>2474</v>
          </cell>
          <cell r="C17857">
            <v>44013.580578703702</v>
          </cell>
          <cell r="D17857">
            <v>11726</v>
          </cell>
          <cell r="E17857">
            <v>1200</v>
          </cell>
          <cell r="F17857">
            <v>43835.526423611111</v>
          </cell>
          <cell r="G17857">
            <v>0</v>
          </cell>
        </row>
        <row r="17858">
          <cell r="A17858">
            <v>101129</v>
          </cell>
          <cell r="B17858">
            <v>840</v>
          </cell>
          <cell r="C17858">
            <v>44013.58452546296</v>
          </cell>
          <cell r="D17858">
            <v>5965</v>
          </cell>
          <cell r="E17858">
            <v>1200</v>
          </cell>
          <cell r="F17858">
            <v>43891.180185185185</v>
          </cell>
          <cell r="G17858">
            <v>0</v>
          </cell>
        </row>
        <row r="17859">
          <cell r="A17859">
            <v>101135</v>
          </cell>
          <cell r="B17859">
            <v>9450</v>
          </cell>
          <cell r="C17859">
            <v>44013.585115740738</v>
          </cell>
          <cell r="D17859">
            <v>5952</v>
          </cell>
          <cell r="E17859">
            <v>1200</v>
          </cell>
          <cell r="F17859">
            <v>44013.2809837963</v>
          </cell>
          <cell r="G17859">
            <v>0</v>
          </cell>
        </row>
        <row r="17860">
          <cell r="A17860">
            <v>101139</v>
          </cell>
          <cell r="B17860">
            <v>2142</v>
          </cell>
          <cell r="C17860">
            <v>44013.590868055559</v>
          </cell>
          <cell r="D17860">
            <v>2271</v>
          </cell>
          <cell r="E17860">
            <v>1200</v>
          </cell>
          <cell r="F17860">
            <v>43922.063993055555</v>
          </cell>
          <cell r="G17860">
            <v>0</v>
          </cell>
        </row>
        <row r="17861">
          <cell r="A17861">
            <v>101140</v>
          </cell>
          <cell r="B17861">
            <v>7535</v>
          </cell>
          <cell r="C17861">
            <v>44013.592060185183</v>
          </cell>
          <cell r="D17861">
            <v>13813</v>
          </cell>
          <cell r="E17861">
            <v>1200</v>
          </cell>
          <cell r="F17861">
            <v>43923.310972222222</v>
          </cell>
          <cell r="G17861">
            <v>0</v>
          </cell>
        </row>
        <row r="17862">
          <cell r="A17862">
            <v>101146</v>
          </cell>
          <cell r="B17862">
            <v>11108</v>
          </cell>
          <cell r="C17862">
            <v>44013.592407407406</v>
          </cell>
          <cell r="D17862">
            <v>11999</v>
          </cell>
          <cell r="E17862">
            <v>1200</v>
          </cell>
          <cell r="F17862">
            <v>44013.592407407406</v>
          </cell>
          <cell r="G17862">
            <v>1</v>
          </cell>
        </row>
        <row r="17863">
          <cell r="A17863">
            <v>101149</v>
          </cell>
          <cell r="B17863">
            <v>1893</v>
          </cell>
          <cell r="C17863">
            <v>44013.598946759259</v>
          </cell>
          <cell r="D17863">
            <v>6962</v>
          </cell>
          <cell r="E17863">
            <v>1200</v>
          </cell>
          <cell r="F17863">
            <v>43922.213738425926</v>
          </cell>
          <cell r="G17863">
            <v>0</v>
          </cell>
        </row>
        <row r="17864">
          <cell r="A17864">
            <v>101155</v>
          </cell>
          <cell r="B17864">
            <v>6842</v>
          </cell>
          <cell r="C17864">
            <v>44013.613518518519</v>
          </cell>
          <cell r="D17864">
            <v>2251</v>
          </cell>
          <cell r="E17864">
            <v>960</v>
          </cell>
          <cell r="F17864">
            <v>43923.152268518519</v>
          </cell>
          <cell r="G17864">
            <v>0</v>
          </cell>
        </row>
        <row r="17865">
          <cell r="A17865">
            <v>101162</v>
          </cell>
          <cell r="B17865">
            <v>8836</v>
          </cell>
          <cell r="C17865">
            <v>44013.619201388887</v>
          </cell>
          <cell r="D17865">
            <v>10304</v>
          </cell>
          <cell r="E17865">
            <v>1200</v>
          </cell>
          <cell r="F17865">
            <v>43891.918229166666</v>
          </cell>
          <cell r="G17865">
            <v>0</v>
          </cell>
        </row>
        <row r="17866">
          <cell r="A17866">
            <v>101166</v>
          </cell>
          <cell r="B17866">
            <v>12613</v>
          </cell>
          <cell r="C17866">
            <v>44013.620821759258</v>
          </cell>
          <cell r="D17866">
            <v>2167</v>
          </cell>
          <cell r="E17866">
            <v>1200</v>
          </cell>
          <cell r="F17866">
            <v>43983.320763888885</v>
          </cell>
          <cell r="G17866">
            <v>0</v>
          </cell>
        </row>
        <row r="17867">
          <cell r="A17867">
            <v>101172</v>
          </cell>
          <cell r="B17867">
            <v>8525</v>
          </cell>
          <cell r="C17867">
            <v>44013.629571759258</v>
          </cell>
          <cell r="D17867">
            <v>11285</v>
          </cell>
          <cell r="E17867">
            <v>1200</v>
          </cell>
          <cell r="F17867">
            <v>43833.440925925926</v>
          </cell>
          <cell r="G17867">
            <v>0</v>
          </cell>
        </row>
        <row r="17868">
          <cell r="A17868">
            <v>101174</v>
          </cell>
          <cell r="B17868">
            <v>1827</v>
          </cell>
          <cell r="C17868">
            <v>44013.637789351851</v>
          </cell>
          <cell r="D17868">
            <v>1737</v>
          </cell>
          <cell r="E17868">
            <v>1200</v>
          </cell>
          <cell r="F17868">
            <v>43923.047071759262</v>
          </cell>
          <cell r="G17868">
            <v>0</v>
          </cell>
        </row>
        <row r="17869">
          <cell r="A17869">
            <v>101180</v>
          </cell>
          <cell r="B17869">
            <v>11462</v>
          </cell>
          <cell r="C17869">
            <v>44013.639722222222</v>
          </cell>
          <cell r="D17869">
            <v>11791</v>
          </cell>
          <cell r="E17869">
            <v>1200</v>
          </cell>
          <cell r="F17869">
            <v>43863.376111111109</v>
          </cell>
          <cell r="G17869">
            <v>0</v>
          </cell>
        </row>
        <row r="17870">
          <cell r="A17870">
            <v>101184</v>
          </cell>
          <cell r="B17870">
            <v>12463</v>
          </cell>
          <cell r="C17870">
            <v>44013.654305555552</v>
          </cell>
          <cell r="D17870">
            <v>7062</v>
          </cell>
          <cell r="E17870">
            <v>1200</v>
          </cell>
          <cell r="F17870">
            <v>43832.040196759262</v>
          </cell>
          <cell r="G17870">
            <v>0</v>
          </cell>
        </row>
        <row r="17871">
          <cell r="A17871">
            <v>101191</v>
          </cell>
          <cell r="B17871">
            <v>6808</v>
          </cell>
          <cell r="C17871">
            <v>44013.654583333337</v>
          </cell>
          <cell r="D17871">
            <v>6844</v>
          </cell>
          <cell r="E17871">
            <v>1200</v>
          </cell>
          <cell r="F17871">
            <v>43891.224456018521</v>
          </cell>
          <cell r="G17871">
            <v>0</v>
          </cell>
        </row>
        <row r="17872">
          <cell r="A17872">
            <v>101203</v>
          </cell>
          <cell r="B17872">
            <v>5561</v>
          </cell>
          <cell r="C17872">
            <v>44013.67796296296</v>
          </cell>
          <cell r="D17872">
            <v>10693</v>
          </cell>
          <cell r="E17872">
            <v>0</v>
          </cell>
          <cell r="F17872">
            <v>43983.321377314816</v>
          </cell>
          <cell r="G17872">
            <v>0</v>
          </cell>
        </row>
        <row r="17873">
          <cell r="A17873">
            <v>101210</v>
          </cell>
          <cell r="B17873">
            <v>12390</v>
          </cell>
          <cell r="C17873">
            <v>44013.678148148138</v>
          </cell>
          <cell r="D17873">
            <v>9086</v>
          </cell>
          <cell r="E17873">
            <v>1200</v>
          </cell>
          <cell r="F17873">
            <v>43952.751793981479</v>
          </cell>
          <cell r="G17873">
            <v>0</v>
          </cell>
        </row>
        <row r="17874">
          <cell r="A17874">
            <v>101213</v>
          </cell>
          <cell r="B17874">
            <v>6166</v>
          </cell>
          <cell r="C17874">
            <v>44013.679224537038</v>
          </cell>
          <cell r="D17874">
            <v>11835</v>
          </cell>
          <cell r="E17874">
            <v>1200</v>
          </cell>
          <cell r="F17874">
            <v>43922.844085648147</v>
          </cell>
          <cell r="G17874">
            <v>0</v>
          </cell>
        </row>
        <row r="17875">
          <cell r="A17875">
            <v>101214</v>
          </cell>
          <cell r="B17875">
            <v>11492</v>
          </cell>
          <cell r="C17875">
            <v>44013.682164351849</v>
          </cell>
          <cell r="D17875">
            <v>4236</v>
          </cell>
          <cell r="E17875">
            <v>1200</v>
          </cell>
          <cell r="F17875">
            <v>44013.682164351849</v>
          </cell>
          <cell r="G17875">
            <v>1</v>
          </cell>
        </row>
        <row r="17876">
          <cell r="A17876">
            <v>101220</v>
          </cell>
          <cell r="B17876">
            <v>2526</v>
          </cell>
          <cell r="C17876">
            <v>44013.699166666673</v>
          </cell>
          <cell r="D17876">
            <v>5952</v>
          </cell>
          <cell r="E17876">
            <v>1200</v>
          </cell>
          <cell r="F17876">
            <v>44013.2809837963</v>
          </cell>
          <cell r="G17876">
            <v>0</v>
          </cell>
        </row>
        <row r="17877">
          <cell r="A17877">
            <v>101225</v>
          </cell>
          <cell r="B17877">
            <v>8048</v>
          </cell>
          <cell r="C17877">
            <v>44013.701145833344</v>
          </cell>
          <cell r="D17877">
            <v>13184</v>
          </cell>
          <cell r="E17877">
            <v>1200</v>
          </cell>
          <cell r="F17877">
            <v>43832.858287037037</v>
          </cell>
          <cell r="G17877">
            <v>0</v>
          </cell>
        </row>
        <row r="17878">
          <cell r="A17878">
            <v>101230</v>
          </cell>
          <cell r="B17878">
            <v>9006</v>
          </cell>
          <cell r="C17878">
            <v>44013.706574074073</v>
          </cell>
          <cell r="D17878">
            <v>13702</v>
          </cell>
          <cell r="E17878">
            <v>1200</v>
          </cell>
          <cell r="F17878">
            <v>43983.591724537036</v>
          </cell>
          <cell r="G17878">
            <v>0</v>
          </cell>
        </row>
        <row r="17879">
          <cell r="A17879">
            <v>101234</v>
          </cell>
          <cell r="B17879">
            <v>8836</v>
          </cell>
          <cell r="C17879">
            <v>44013.7265625</v>
          </cell>
          <cell r="D17879">
            <v>11954</v>
          </cell>
          <cell r="E17879">
            <v>1200</v>
          </cell>
          <cell r="F17879">
            <v>43922.163784722223</v>
          </cell>
          <cell r="G17879">
            <v>0</v>
          </cell>
        </row>
        <row r="17880">
          <cell r="A17880">
            <v>101241</v>
          </cell>
          <cell r="B17880">
            <v>5453</v>
          </cell>
          <cell r="C17880">
            <v>44013.731793981482</v>
          </cell>
          <cell r="D17880">
            <v>4283</v>
          </cell>
          <cell r="E17880">
            <v>1200</v>
          </cell>
          <cell r="F17880">
            <v>43983.649594907409</v>
          </cell>
          <cell r="G17880">
            <v>0</v>
          </cell>
        </row>
        <row r="17881">
          <cell r="A17881">
            <v>101244</v>
          </cell>
          <cell r="B17881">
            <v>11484</v>
          </cell>
          <cell r="C17881">
            <v>44013.738240740742</v>
          </cell>
          <cell r="D17881">
            <v>6962</v>
          </cell>
          <cell r="E17881">
            <v>0</v>
          </cell>
          <cell r="F17881">
            <v>43922.213738425926</v>
          </cell>
          <cell r="G17881">
            <v>0</v>
          </cell>
        </row>
        <row r="17882">
          <cell r="A17882">
            <v>101248</v>
          </cell>
          <cell r="B17882">
            <v>1825</v>
          </cell>
          <cell r="C17882">
            <v>44013.743333333332</v>
          </cell>
          <cell r="D17882">
            <v>4478</v>
          </cell>
          <cell r="E17882">
            <v>1200</v>
          </cell>
          <cell r="F17882">
            <v>43892.460312499999</v>
          </cell>
          <cell r="G17882">
            <v>0</v>
          </cell>
        </row>
        <row r="17883">
          <cell r="A17883">
            <v>101253</v>
          </cell>
          <cell r="B17883">
            <v>7375</v>
          </cell>
          <cell r="C17883">
            <v>44013.745717592603</v>
          </cell>
          <cell r="D17883">
            <v>5849</v>
          </cell>
          <cell r="E17883">
            <v>1200</v>
          </cell>
          <cell r="F17883">
            <v>44013.745717592596</v>
          </cell>
          <cell r="G17883">
            <v>1</v>
          </cell>
        </row>
        <row r="17884">
          <cell r="A17884">
            <v>101256</v>
          </cell>
          <cell r="B17884">
            <v>8209</v>
          </cell>
          <cell r="C17884">
            <v>44013.749328703707</v>
          </cell>
          <cell r="D17884">
            <v>6353</v>
          </cell>
          <cell r="E17884">
            <v>1200</v>
          </cell>
          <cell r="F17884">
            <v>43891.160011574073</v>
          </cell>
          <cell r="G17884">
            <v>0</v>
          </cell>
        </row>
        <row r="17885">
          <cell r="A17885">
            <v>101263</v>
          </cell>
          <cell r="B17885">
            <v>8062</v>
          </cell>
          <cell r="C17885">
            <v>44013.764999999999</v>
          </cell>
          <cell r="D17885">
            <v>11210</v>
          </cell>
          <cell r="E17885">
            <v>1200</v>
          </cell>
          <cell r="F17885">
            <v>43922.334780092591</v>
          </cell>
          <cell r="G17885">
            <v>0</v>
          </cell>
        </row>
        <row r="17886">
          <cell r="A17886">
            <v>101264</v>
          </cell>
          <cell r="B17886">
            <v>4781</v>
          </cell>
          <cell r="C17886">
            <v>44013.769675925927</v>
          </cell>
          <cell r="D17886">
            <v>4120</v>
          </cell>
          <cell r="E17886">
            <v>1200</v>
          </cell>
          <cell r="F17886">
            <v>43952.016840277778</v>
          </cell>
          <cell r="G17886">
            <v>0</v>
          </cell>
        </row>
        <row r="17887">
          <cell r="A17887">
            <v>101265</v>
          </cell>
          <cell r="B17887">
            <v>1878</v>
          </cell>
          <cell r="C17887">
            <v>44013.784722222219</v>
          </cell>
          <cell r="D17887">
            <v>13110</v>
          </cell>
          <cell r="E17887">
            <v>1200</v>
          </cell>
          <cell r="F17887">
            <v>43831.863842592589</v>
          </cell>
          <cell r="G17887">
            <v>0</v>
          </cell>
        </row>
        <row r="17888">
          <cell r="A17888">
            <v>101271</v>
          </cell>
          <cell r="B17888">
            <v>1790</v>
          </cell>
          <cell r="C17888">
            <v>44013.785266203697</v>
          </cell>
          <cell r="D17888">
            <v>13184</v>
          </cell>
          <cell r="E17888">
            <v>1200</v>
          </cell>
          <cell r="F17888">
            <v>43832.858287037037</v>
          </cell>
          <cell r="G17888">
            <v>0</v>
          </cell>
        </row>
        <row r="17889">
          <cell r="A17889">
            <v>101273</v>
          </cell>
          <cell r="B17889">
            <v>11868</v>
          </cell>
          <cell r="C17889">
            <v>44013.788124999999</v>
          </cell>
          <cell r="D17889">
            <v>9309</v>
          </cell>
          <cell r="E17889">
            <v>1200</v>
          </cell>
          <cell r="F17889">
            <v>43862.647430555553</v>
          </cell>
          <cell r="G17889">
            <v>0</v>
          </cell>
        </row>
        <row r="17890">
          <cell r="A17890">
            <v>101274</v>
          </cell>
          <cell r="B17890">
            <v>6959</v>
          </cell>
          <cell r="C17890">
            <v>44013.789907407408</v>
          </cell>
          <cell r="D17890">
            <v>11437</v>
          </cell>
          <cell r="E17890">
            <v>0</v>
          </cell>
          <cell r="F17890">
            <v>43923.125856481478</v>
          </cell>
          <cell r="G17890">
            <v>0</v>
          </cell>
        </row>
        <row r="17891">
          <cell r="A17891">
            <v>101279</v>
          </cell>
          <cell r="B17891">
            <v>9103</v>
          </cell>
          <cell r="C17891">
            <v>44013.792824074073</v>
          </cell>
          <cell r="D17891">
            <v>5537</v>
          </cell>
          <cell r="E17891">
            <v>1200</v>
          </cell>
          <cell r="F17891">
            <v>43984.405729166669</v>
          </cell>
          <cell r="G17891">
            <v>0</v>
          </cell>
        </row>
        <row r="17892">
          <cell r="A17892">
            <v>101281</v>
          </cell>
          <cell r="B17892">
            <v>8868</v>
          </cell>
          <cell r="C17892">
            <v>44013.802442129629</v>
          </cell>
          <cell r="D17892">
            <v>3821</v>
          </cell>
          <cell r="E17892">
            <v>1200</v>
          </cell>
          <cell r="F17892">
            <v>43835.019953703704</v>
          </cell>
          <cell r="G17892">
            <v>0</v>
          </cell>
        </row>
        <row r="17893">
          <cell r="A17893">
            <v>101285</v>
          </cell>
          <cell r="B17893">
            <v>5379</v>
          </cell>
          <cell r="C17893">
            <v>44013.803680555553</v>
          </cell>
          <cell r="D17893">
            <v>9309</v>
          </cell>
          <cell r="E17893">
            <v>1200</v>
          </cell>
          <cell r="F17893">
            <v>43862.647430555553</v>
          </cell>
          <cell r="G17893">
            <v>0</v>
          </cell>
        </row>
        <row r="17894">
          <cell r="A17894">
            <v>101292</v>
          </cell>
          <cell r="B17894">
            <v>1714</v>
          </cell>
          <cell r="C17894">
            <v>44013.824664351851</v>
          </cell>
          <cell r="D17894">
            <v>5484</v>
          </cell>
          <cell r="E17894">
            <v>1200</v>
          </cell>
          <cell r="F17894">
            <v>43862.519675925927</v>
          </cell>
          <cell r="G17894">
            <v>0</v>
          </cell>
        </row>
        <row r="17895">
          <cell r="A17895">
            <v>101296</v>
          </cell>
          <cell r="B17895">
            <v>11939</v>
          </cell>
          <cell r="C17895">
            <v>44013.826655092591</v>
          </cell>
          <cell r="D17895">
            <v>11551</v>
          </cell>
          <cell r="E17895">
            <v>1200</v>
          </cell>
          <cell r="F17895">
            <v>43983.338842592595</v>
          </cell>
          <cell r="G17895">
            <v>0</v>
          </cell>
        </row>
        <row r="17896">
          <cell r="A17896">
            <v>101297</v>
          </cell>
          <cell r="B17896">
            <v>9185</v>
          </cell>
          <cell r="C17896">
            <v>44013.82671296296</v>
          </cell>
          <cell r="D17896">
            <v>13367</v>
          </cell>
          <cell r="E17896">
            <v>1200</v>
          </cell>
          <cell r="F17896">
            <v>44013.084282407406</v>
          </cell>
          <cell r="G17896">
            <v>0</v>
          </cell>
        </row>
        <row r="17897">
          <cell r="A17897">
            <v>101298</v>
          </cell>
          <cell r="B17897">
            <v>10574</v>
          </cell>
          <cell r="C17897">
            <v>44013.827928240738</v>
          </cell>
          <cell r="D17897">
            <v>4283</v>
          </cell>
          <cell r="E17897">
            <v>1200</v>
          </cell>
          <cell r="F17897">
            <v>43983.649594907409</v>
          </cell>
          <cell r="G17897">
            <v>0</v>
          </cell>
        </row>
        <row r="17898">
          <cell r="A17898">
            <v>101301</v>
          </cell>
          <cell r="B17898">
            <v>12497</v>
          </cell>
          <cell r="C17898">
            <v>44013.828657407408</v>
          </cell>
          <cell r="D17898">
            <v>7629</v>
          </cell>
          <cell r="E17898">
            <v>1200</v>
          </cell>
          <cell r="F17898">
            <v>43986.256631944445</v>
          </cell>
          <cell r="G17898">
            <v>0</v>
          </cell>
        </row>
        <row r="17899">
          <cell r="A17899">
            <v>101302</v>
          </cell>
          <cell r="B17899">
            <v>10115</v>
          </cell>
          <cell r="C17899">
            <v>44013.828877314823</v>
          </cell>
          <cell r="D17899">
            <v>11437</v>
          </cell>
          <cell r="E17899">
            <v>960</v>
          </cell>
          <cell r="F17899">
            <v>43923.125856481478</v>
          </cell>
          <cell r="G17899">
            <v>0</v>
          </cell>
        </row>
        <row r="17900">
          <cell r="A17900">
            <v>101307</v>
          </cell>
          <cell r="B17900">
            <v>2884</v>
          </cell>
          <cell r="C17900">
            <v>44013.830497685187</v>
          </cell>
          <cell r="D17900">
            <v>1305</v>
          </cell>
          <cell r="E17900">
            <v>1200</v>
          </cell>
          <cell r="F17900">
            <v>43922.021249999998</v>
          </cell>
          <cell r="G17900">
            <v>0</v>
          </cell>
        </row>
        <row r="17901">
          <cell r="A17901">
            <v>101315</v>
          </cell>
          <cell r="B17901">
            <v>13132</v>
          </cell>
          <cell r="C17901">
            <v>44013.838472222233</v>
          </cell>
          <cell r="D17901">
            <v>7629</v>
          </cell>
          <cell r="E17901">
            <v>1200</v>
          </cell>
          <cell r="F17901">
            <v>43986.256631944445</v>
          </cell>
          <cell r="G17901">
            <v>0</v>
          </cell>
        </row>
        <row r="17902">
          <cell r="A17902">
            <v>101320</v>
          </cell>
          <cell r="B17902">
            <v>7326</v>
          </cell>
          <cell r="C17902">
            <v>44013.838877314818</v>
          </cell>
          <cell r="D17902">
            <v>4604</v>
          </cell>
          <cell r="E17902">
            <v>1200</v>
          </cell>
          <cell r="F17902">
            <v>44013.465104166666</v>
          </cell>
          <cell r="G17902">
            <v>0</v>
          </cell>
        </row>
        <row r="17903">
          <cell r="A17903">
            <v>101326</v>
          </cell>
          <cell r="B17903">
            <v>6323</v>
          </cell>
          <cell r="C17903">
            <v>44013.84270833333</v>
          </cell>
          <cell r="D17903">
            <v>6266</v>
          </cell>
          <cell r="E17903">
            <v>1200</v>
          </cell>
          <cell r="F17903">
            <v>43863.602118055554</v>
          </cell>
          <cell r="G17903">
            <v>0</v>
          </cell>
        </row>
        <row r="17904">
          <cell r="A17904">
            <v>101329</v>
          </cell>
          <cell r="B17904">
            <v>6232</v>
          </cell>
          <cell r="C17904">
            <v>44013.845231481479</v>
          </cell>
          <cell r="D17904">
            <v>11835</v>
          </cell>
          <cell r="E17904">
            <v>1200</v>
          </cell>
          <cell r="F17904">
            <v>43922.844085648147</v>
          </cell>
          <cell r="G17904">
            <v>0</v>
          </cell>
        </row>
        <row r="17905">
          <cell r="A17905">
            <v>101336</v>
          </cell>
          <cell r="B17905">
            <v>3986</v>
          </cell>
          <cell r="C17905">
            <v>44013.874791666669</v>
          </cell>
          <cell r="D17905">
            <v>3085</v>
          </cell>
          <cell r="E17905">
            <v>1200</v>
          </cell>
          <cell r="F17905">
            <v>43984.614733796298</v>
          </cell>
          <cell r="G17905">
            <v>0</v>
          </cell>
        </row>
        <row r="17906">
          <cell r="A17906">
            <v>101344</v>
          </cell>
          <cell r="B17906">
            <v>10204</v>
          </cell>
          <cell r="C17906">
            <v>44013.891250000001</v>
          </cell>
          <cell r="D17906">
            <v>7878</v>
          </cell>
          <cell r="E17906">
            <v>1200</v>
          </cell>
          <cell r="F17906">
            <v>43891.070462962962</v>
          </cell>
          <cell r="G17906">
            <v>0</v>
          </cell>
        </row>
        <row r="17907">
          <cell r="A17907">
            <v>101345</v>
          </cell>
          <cell r="B17907">
            <v>8568</v>
          </cell>
          <cell r="C17907">
            <v>44013.892500000002</v>
          </cell>
          <cell r="D17907">
            <v>11210</v>
          </cell>
          <cell r="E17907">
            <v>1200</v>
          </cell>
          <cell r="F17907">
            <v>43922.334780092591</v>
          </cell>
          <cell r="G17907">
            <v>0</v>
          </cell>
        </row>
        <row r="17908">
          <cell r="A17908">
            <v>101349</v>
          </cell>
          <cell r="B17908">
            <v>8051</v>
          </cell>
          <cell r="C17908">
            <v>44013.903078703697</v>
          </cell>
          <cell r="D17908">
            <v>11700</v>
          </cell>
          <cell r="E17908">
            <v>1200</v>
          </cell>
          <cell r="F17908">
            <v>43833.01934027778</v>
          </cell>
          <cell r="G17908">
            <v>0</v>
          </cell>
        </row>
        <row r="17909">
          <cell r="A17909">
            <v>101353</v>
          </cell>
          <cell r="B17909">
            <v>4183</v>
          </cell>
          <cell r="C17909">
            <v>44013.910624999997</v>
          </cell>
          <cell r="D17909">
            <v>2343</v>
          </cell>
          <cell r="E17909">
            <v>1200</v>
          </cell>
          <cell r="F17909">
            <v>43952.033032407409</v>
          </cell>
          <cell r="G17909">
            <v>0</v>
          </cell>
        </row>
        <row r="17910">
          <cell r="A17910">
            <v>101355</v>
          </cell>
          <cell r="B17910">
            <v>8495</v>
          </cell>
          <cell r="C17910">
            <v>44013.924803240741</v>
          </cell>
          <cell r="D17910">
            <v>3085</v>
          </cell>
          <cell r="E17910">
            <v>1200</v>
          </cell>
          <cell r="F17910">
            <v>43984.614733796298</v>
          </cell>
          <cell r="G17910">
            <v>0</v>
          </cell>
        </row>
        <row r="17911">
          <cell r="A17911">
            <v>101363</v>
          </cell>
          <cell r="B17911">
            <v>361</v>
          </cell>
          <cell r="C17911">
            <v>44013.939918981479</v>
          </cell>
          <cell r="D17911">
            <v>104</v>
          </cell>
          <cell r="E17911">
            <v>1200</v>
          </cell>
          <cell r="F17911">
            <v>44013.286412037036</v>
          </cell>
          <cell r="G17911">
            <v>0</v>
          </cell>
        </row>
        <row r="17912">
          <cell r="A17912">
            <v>101364</v>
          </cell>
          <cell r="B17912">
            <v>5012</v>
          </cell>
          <cell r="C17912">
            <v>44013.940115740741</v>
          </cell>
          <cell r="D17912">
            <v>7642</v>
          </cell>
          <cell r="E17912">
            <v>1200</v>
          </cell>
          <cell r="F17912">
            <v>43923.15016203704</v>
          </cell>
          <cell r="G17912">
            <v>0</v>
          </cell>
        </row>
        <row r="17913">
          <cell r="A17913">
            <v>101366</v>
          </cell>
          <cell r="B17913">
            <v>6649</v>
          </cell>
          <cell r="C17913">
            <v>44013.940729166658</v>
          </cell>
          <cell r="D17913">
            <v>4283</v>
          </cell>
          <cell r="E17913">
            <v>1200</v>
          </cell>
          <cell r="F17913">
            <v>43983.649594907409</v>
          </cell>
          <cell r="G17913">
            <v>0</v>
          </cell>
        </row>
        <row r="17914">
          <cell r="A17914">
            <v>101372</v>
          </cell>
          <cell r="B17914">
            <v>7420</v>
          </cell>
          <cell r="C17914">
            <v>44013.952685185177</v>
          </cell>
          <cell r="D17914">
            <v>4946</v>
          </cell>
          <cell r="E17914">
            <v>1200</v>
          </cell>
          <cell r="F17914">
            <v>44013.952685185184</v>
          </cell>
          <cell r="G17914">
            <v>1</v>
          </cell>
        </row>
        <row r="17915">
          <cell r="A17915">
            <v>101378</v>
          </cell>
          <cell r="B17915">
            <v>5998</v>
          </cell>
          <cell r="C17915">
            <v>44013.9531712963</v>
          </cell>
          <cell r="D17915">
            <v>5927</v>
          </cell>
          <cell r="E17915">
            <v>1200</v>
          </cell>
          <cell r="F17915">
            <v>43862.03502314815</v>
          </cell>
          <cell r="G17915">
            <v>0</v>
          </cell>
        </row>
        <row r="17916">
          <cell r="A17916">
            <v>101379</v>
          </cell>
          <cell r="B17916">
            <v>7389</v>
          </cell>
          <cell r="C17916">
            <v>44013.959710648152</v>
          </cell>
          <cell r="D17916">
            <v>3318</v>
          </cell>
          <cell r="E17916">
            <v>1200</v>
          </cell>
          <cell r="F17916">
            <v>43923.46261574074</v>
          </cell>
          <cell r="G17916">
            <v>0</v>
          </cell>
        </row>
        <row r="17917">
          <cell r="A17917">
            <v>101380</v>
          </cell>
          <cell r="B17917">
            <v>5006</v>
          </cell>
          <cell r="C17917">
            <v>44013.96298611111</v>
          </cell>
          <cell r="D17917">
            <v>7370</v>
          </cell>
          <cell r="E17917">
            <v>1200</v>
          </cell>
          <cell r="F17917">
            <v>43983.502604166664</v>
          </cell>
          <cell r="G17917">
            <v>0</v>
          </cell>
        </row>
        <row r="17918">
          <cell r="A17918">
            <v>101382</v>
          </cell>
          <cell r="B17918">
            <v>12895</v>
          </cell>
          <cell r="C17918">
            <v>44013.973391203697</v>
          </cell>
          <cell r="D17918">
            <v>12776</v>
          </cell>
          <cell r="E17918">
            <v>1200</v>
          </cell>
          <cell r="F17918">
            <v>43838.515555555554</v>
          </cell>
          <cell r="G17918">
            <v>0</v>
          </cell>
        </row>
        <row r="17919">
          <cell r="A17919">
            <v>101387</v>
          </cell>
          <cell r="B17919">
            <v>9370</v>
          </cell>
          <cell r="C17919">
            <v>44013.981550925928</v>
          </cell>
          <cell r="D17919">
            <v>4891</v>
          </cell>
          <cell r="E17919">
            <v>1200</v>
          </cell>
          <cell r="F17919">
            <v>43862.105497685188</v>
          </cell>
          <cell r="G17919">
            <v>0</v>
          </cell>
        </row>
        <row r="17920">
          <cell r="A17920">
            <v>101391</v>
          </cell>
          <cell r="B17920">
            <v>601</v>
          </cell>
          <cell r="C17920">
            <v>44013.99858796296</v>
          </cell>
          <cell r="D17920">
            <v>3085</v>
          </cell>
          <cell r="E17920">
            <v>0</v>
          </cell>
          <cell r="F17920">
            <v>43984.614733796298</v>
          </cell>
          <cell r="G17920">
            <v>0</v>
          </cell>
        </row>
        <row r="17921">
          <cell r="A17921">
            <v>101397</v>
          </cell>
          <cell r="B17921">
            <v>394</v>
          </cell>
          <cell r="C17921">
            <v>44014.001979166656</v>
          </cell>
          <cell r="D17921">
            <v>4891</v>
          </cell>
          <cell r="E17921">
            <v>1200</v>
          </cell>
          <cell r="F17921">
            <v>43862.105497685188</v>
          </cell>
          <cell r="G17921">
            <v>0</v>
          </cell>
        </row>
        <row r="17922">
          <cell r="A17922">
            <v>101400</v>
          </cell>
          <cell r="B17922">
            <v>2325</v>
          </cell>
          <cell r="C17922">
            <v>44014.005972222221</v>
          </cell>
          <cell r="D17922">
            <v>5204</v>
          </cell>
          <cell r="E17922">
            <v>960</v>
          </cell>
          <cell r="F17922">
            <v>43922.600034722222</v>
          </cell>
          <cell r="G17922">
            <v>0</v>
          </cell>
        </row>
        <row r="17923">
          <cell r="A17923">
            <v>101408</v>
          </cell>
          <cell r="B17923">
            <v>3351</v>
          </cell>
          <cell r="C17923">
            <v>44014.020497685182</v>
          </cell>
          <cell r="D17923">
            <v>1737</v>
          </cell>
          <cell r="E17923">
            <v>960</v>
          </cell>
          <cell r="F17923">
            <v>43923.047071759262</v>
          </cell>
          <cell r="G17923">
            <v>0</v>
          </cell>
        </row>
        <row r="17924">
          <cell r="A17924">
            <v>101414</v>
          </cell>
          <cell r="B17924">
            <v>1518</v>
          </cell>
          <cell r="C17924">
            <v>44014.024398148147</v>
          </cell>
          <cell r="D17924">
            <v>11835</v>
          </cell>
          <cell r="E17924">
            <v>960</v>
          </cell>
          <cell r="F17924">
            <v>43922.844085648147</v>
          </cell>
          <cell r="G17924">
            <v>0</v>
          </cell>
        </row>
        <row r="17925">
          <cell r="A17925">
            <v>101422</v>
          </cell>
          <cell r="B17925">
            <v>6384</v>
          </cell>
          <cell r="C17925">
            <v>44014.028692129628</v>
          </cell>
          <cell r="D17925">
            <v>1181</v>
          </cell>
          <cell r="E17925">
            <v>960</v>
          </cell>
          <cell r="F17925">
            <v>43985.458460648151</v>
          </cell>
          <cell r="G17925">
            <v>0</v>
          </cell>
        </row>
        <row r="17926">
          <cell r="A17926">
            <v>101425</v>
          </cell>
          <cell r="B17926">
            <v>5807</v>
          </cell>
          <cell r="C17926">
            <v>44014.030717592592</v>
          </cell>
          <cell r="D17926">
            <v>6962</v>
          </cell>
          <cell r="E17926">
            <v>1200</v>
          </cell>
          <cell r="F17926">
            <v>43922.213738425926</v>
          </cell>
          <cell r="G17926">
            <v>0</v>
          </cell>
        </row>
        <row r="17927">
          <cell r="A17927">
            <v>101428</v>
          </cell>
          <cell r="B17927">
            <v>5144</v>
          </cell>
          <cell r="C17927">
            <v>44014.038807870369</v>
          </cell>
          <cell r="D17927">
            <v>8064</v>
          </cell>
          <cell r="E17927">
            <v>1200</v>
          </cell>
          <cell r="F17927">
            <v>43832.876203703701</v>
          </cell>
          <cell r="G17927">
            <v>0</v>
          </cell>
        </row>
        <row r="17928">
          <cell r="A17928">
            <v>101431</v>
          </cell>
          <cell r="B17928">
            <v>11939</v>
          </cell>
          <cell r="C17928">
            <v>44014.039375</v>
          </cell>
          <cell r="D17928">
            <v>8508</v>
          </cell>
          <cell r="E17928">
            <v>1200</v>
          </cell>
          <cell r="F17928">
            <v>43831.426666666666</v>
          </cell>
          <cell r="G17928">
            <v>0</v>
          </cell>
        </row>
        <row r="17929">
          <cell r="A17929">
            <v>101438</v>
          </cell>
          <cell r="B17929">
            <v>13362</v>
          </cell>
          <cell r="C17929">
            <v>44014.058831018519</v>
          </cell>
          <cell r="D17929">
            <v>11700</v>
          </cell>
          <cell r="E17929">
            <v>1200</v>
          </cell>
          <cell r="F17929">
            <v>43833.01934027778</v>
          </cell>
          <cell r="G17929">
            <v>0</v>
          </cell>
        </row>
        <row r="17930">
          <cell r="A17930">
            <v>101445</v>
          </cell>
          <cell r="B17930">
            <v>3281</v>
          </cell>
          <cell r="C17930">
            <v>44014.088483796288</v>
          </cell>
          <cell r="D17930">
            <v>1570</v>
          </cell>
          <cell r="E17930">
            <v>1200</v>
          </cell>
          <cell r="F17930">
            <v>43891.105428240742</v>
          </cell>
          <cell r="G17930">
            <v>0</v>
          </cell>
        </row>
        <row r="17931">
          <cell r="A17931">
            <v>101456</v>
          </cell>
          <cell r="B17931">
            <v>1780</v>
          </cell>
          <cell r="C17931">
            <v>44014.100578703707</v>
          </cell>
          <cell r="D17931">
            <v>5318</v>
          </cell>
          <cell r="E17931">
            <v>1200</v>
          </cell>
          <cell r="F17931">
            <v>43891.637048611112</v>
          </cell>
          <cell r="G17931">
            <v>0</v>
          </cell>
        </row>
        <row r="17932">
          <cell r="A17932">
            <v>101457</v>
          </cell>
          <cell r="B17932">
            <v>3903</v>
          </cell>
          <cell r="C17932">
            <v>44014.102835648147</v>
          </cell>
          <cell r="D17932">
            <v>6403</v>
          </cell>
          <cell r="E17932">
            <v>0</v>
          </cell>
          <cell r="F17932">
            <v>43922.923217592594</v>
          </cell>
          <cell r="G17932">
            <v>0</v>
          </cell>
        </row>
        <row r="17933">
          <cell r="A17933">
            <v>101466</v>
          </cell>
          <cell r="B17933">
            <v>1877</v>
          </cell>
          <cell r="C17933">
            <v>44014.115208333344</v>
          </cell>
          <cell r="D17933">
            <v>4808</v>
          </cell>
          <cell r="E17933">
            <v>960</v>
          </cell>
          <cell r="F17933">
            <v>43835.220995370371</v>
          </cell>
          <cell r="G17933">
            <v>0</v>
          </cell>
        </row>
        <row r="17934">
          <cell r="A17934">
            <v>101471</v>
          </cell>
          <cell r="B17934">
            <v>116</v>
          </cell>
          <cell r="C17934">
            <v>44014.11996527778</v>
          </cell>
          <cell r="D17934">
            <v>13184</v>
          </cell>
          <cell r="E17934">
            <v>1200</v>
          </cell>
          <cell r="F17934">
            <v>43832.858287037037</v>
          </cell>
          <cell r="G17934">
            <v>0</v>
          </cell>
        </row>
        <row r="17935">
          <cell r="A17935">
            <v>101477</v>
          </cell>
          <cell r="B17935">
            <v>6919</v>
          </cell>
          <cell r="C17935">
            <v>44014.122824074067</v>
          </cell>
          <cell r="D17935">
            <v>9162</v>
          </cell>
          <cell r="E17935">
            <v>1200</v>
          </cell>
          <cell r="F17935">
            <v>44014.122824074075</v>
          </cell>
          <cell r="G17935">
            <v>1</v>
          </cell>
        </row>
        <row r="17936">
          <cell r="A17936">
            <v>101484</v>
          </cell>
          <cell r="B17936">
            <v>9706</v>
          </cell>
          <cell r="C17936">
            <v>44014.123564814807</v>
          </cell>
          <cell r="D17936">
            <v>2283</v>
          </cell>
          <cell r="E17936">
            <v>1200</v>
          </cell>
          <cell r="F17936">
            <v>43834.745717592596</v>
          </cell>
          <cell r="G17936">
            <v>0</v>
          </cell>
        </row>
        <row r="17937">
          <cell r="A17937">
            <v>101489</v>
          </cell>
          <cell r="B17937">
            <v>11316</v>
          </cell>
          <cell r="C17937">
            <v>44014.138715277782</v>
          </cell>
          <cell r="D17937">
            <v>4891</v>
          </cell>
          <cell r="E17937">
            <v>0</v>
          </cell>
          <cell r="F17937">
            <v>43862.105497685188</v>
          </cell>
          <cell r="G17937">
            <v>0</v>
          </cell>
        </row>
        <row r="17938">
          <cell r="A17938">
            <v>101495</v>
          </cell>
          <cell r="B17938">
            <v>6948</v>
          </cell>
          <cell r="C17938">
            <v>44014.155949074076</v>
          </cell>
          <cell r="D17938">
            <v>10192</v>
          </cell>
          <cell r="E17938">
            <v>1200</v>
          </cell>
          <cell r="F17938">
            <v>44013.023599537039</v>
          </cell>
          <cell r="G17938">
            <v>0</v>
          </cell>
        </row>
        <row r="17939">
          <cell r="A17939">
            <v>101500</v>
          </cell>
          <cell r="B17939">
            <v>1902</v>
          </cell>
          <cell r="C17939">
            <v>44014.156041666669</v>
          </cell>
          <cell r="D17939">
            <v>7642</v>
          </cell>
          <cell r="E17939">
            <v>1200</v>
          </cell>
          <cell r="F17939">
            <v>43923.15016203704</v>
          </cell>
          <cell r="G17939">
            <v>0</v>
          </cell>
        </row>
        <row r="17940">
          <cell r="A17940">
            <v>101502</v>
          </cell>
          <cell r="B17940">
            <v>4787</v>
          </cell>
          <cell r="C17940">
            <v>44014.157280092593</v>
          </cell>
          <cell r="D17940">
            <v>4891</v>
          </cell>
          <cell r="E17940">
            <v>1200</v>
          </cell>
          <cell r="F17940">
            <v>43862.105497685188</v>
          </cell>
          <cell r="G17940">
            <v>0</v>
          </cell>
        </row>
        <row r="17941">
          <cell r="A17941">
            <v>101507</v>
          </cell>
          <cell r="B17941">
            <v>6239</v>
          </cell>
          <cell r="C17941">
            <v>44014.162002314813</v>
          </cell>
          <cell r="D17941">
            <v>13813</v>
          </cell>
          <cell r="E17941">
            <v>1200</v>
          </cell>
          <cell r="F17941">
            <v>43923.310972222222</v>
          </cell>
          <cell r="G17941">
            <v>0</v>
          </cell>
        </row>
        <row r="17942">
          <cell r="A17942">
            <v>101511</v>
          </cell>
          <cell r="B17942">
            <v>9536</v>
          </cell>
          <cell r="C17942">
            <v>44014.166365740741</v>
          </cell>
          <cell r="D17942">
            <v>12711</v>
          </cell>
          <cell r="E17942">
            <v>960</v>
          </cell>
          <cell r="F17942">
            <v>43862.756041666667</v>
          </cell>
          <cell r="G17942">
            <v>0</v>
          </cell>
        </row>
        <row r="17943">
          <cell r="A17943">
            <v>101518</v>
          </cell>
          <cell r="B17943">
            <v>11778</v>
          </cell>
          <cell r="C17943">
            <v>44014.168252314812</v>
          </cell>
          <cell r="D17943">
            <v>831</v>
          </cell>
          <cell r="E17943">
            <v>1200</v>
          </cell>
          <cell r="F17943">
            <v>43952.334629629629</v>
          </cell>
          <cell r="G17943">
            <v>0</v>
          </cell>
        </row>
        <row r="17944">
          <cell r="A17944">
            <v>101521</v>
          </cell>
          <cell r="B17944">
            <v>7207</v>
          </cell>
          <cell r="C17944">
            <v>44014.172569444447</v>
          </cell>
          <cell r="D17944">
            <v>4476</v>
          </cell>
          <cell r="E17944">
            <v>1200</v>
          </cell>
          <cell r="F17944">
            <v>44014.172569444447</v>
          </cell>
          <cell r="G17944">
            <v>1</v>
          </cell>
        </row>
        <row r="17945">
          <cell r="A17945">
            <v>101523</v>
          </cell>
          <cell r="B17945">
            <v>12184</v>
          </cell>
          <cell r="C17945">
            <v>44014.183831018519</v>
          </cell>
          <cell r="D17945">
            <v>10587</v>
          </cell>
          <cell r="E17945">
            <v>1200</v>
          </cell>
          <cell r="F17945">
            <v>44013.007175925923</v>
          </cell>
          <cell r="G17945">
            <v>0</v>
          </cell>
        </row>
        <row r="17946">
          <cell r="A17946">
            <v>101526</v>
          </cell>
          <cell r="B17946">
            <v>6649</v>
          </cell>
          <cell r="C17946">
            <v>44014.185624999998</v>
          </cell>
          <cell r="D17946">
            <v>6353</v>
          </cell>
          <cell r="E17946">
            <v>1200</v>
          </cell>
          <cell r="F17946">
            <v>43891.160011574073</v>
          </cell>
          <cell r="G17946">
            <v>0</v>
          </cell>
        </row>
        <row r="17947">
          <cell r="A17947">
            <v>101530</v>
          </cell>
          <cell r="B17947">
            <v>12078</v>
          </cell>
          <cell r="C17947">
            <v>44014.190613425933</v>
          </cell>
          <cell r="D17947">
            <v>7629</v>
          </cell>
          <cell r="E17947">
            <v>0</v>
          </cell>
          <cell r="F17947">
            <v>43986.256631944445</v>
          </cell>
          <cell r="G17947">
            <v>0</v>
          </cell>
        </row>
        <row r="17948">
          <cell r="A17948">
            <v>101532</v>
          </cell>
          <cell r="B17948">
            <v>13222</v>
          </cell>
          <cell r="C17948">
            <v>44014.191666666673</v>
          </cell>
          <cell r="D17948">
            <v>12030</v>
          </cell>
          <cell r="E17948">
            <v>1200</v>
          </cell>
          <cell r="F17948">
            <v>43832.412627314814</v>
          </cell>
          <cell r="G17948">
            <v>0</v>
          </cell>
        </row>
        <row r="17949">
          <cell r="A17949">
            <v>101535</v>
          </cell>
          <cell r="B17949">
            <v>12461</v>
          </cell>
          <cell r="C17949">
            <v>44014.208611111113</v>
          </cell>
          <cell r="D17949">
            <v>10693</v>
          </cell>
          <cell r="E17949">
            <v>1200</v>
          </cell>
          <cell r="F17949">
            <v>43983.321377314816</v>
          </cell>
          <cell r="G17949">
            <v>0</v>
          </cell>
        </row>
        <row r="17950">
          <cell r="A17950">
            <v>101543</v>
          </cell>
          <cell r="B17950">
            <v>1581</v>
          </cell>
          <cell r="C17950">
            <v>44014.237754629627</v>
          </cell>
          <cell r="D17950">
            <v>11700</v>
          </cell>
          <cell r="E17950">
            <v>0</v>
          </cell>
          <cell r="F17950">
            <v>43833.01934027778</v>
          </cell>
          <cell r="G17950">
            <v>0</v>
          </cell>
        </row>
        <row r="17951">
          <cell r="A17951">
            <v>101549</v>
          </cell>
          <cell r="B17951">
            <v>11629</v>
          </cell>
          <cell r="C17951">
            <v>44014.23909722222</v>
          </cell>
          <cell r="D17951">
            <v>2387</v>
          </cell>
          <cell r="E17951">
            <v>0</v>
          </cell>
          <cell r="F17951">
            <v>43836.127511574072</v>
          </cell>
          <cell r="G17951">
            <v>0</v>
          </cell>
        </row>
        <row r="17952">
          <cell r="A17952">
            <v>101552</v>
          </cell>
          <cell r="B17952">
            <v>11689</v>
          </cell>
          <cell r="C17952">
            <v>44014.243969907409</v>
          </cell>
          <cell r="D17952">
            <v>5355</v>
          </cell>
          <cell r="E17952">
            <v>1200</v>
          </cell>
          <cell r="F17952">
            <v>43985.126192129632</v>
          </cell>
          <cell r="G17952">
            <v>0</v>
          </cell>
        </row>
        <row r="17953">
          <cell r="A17953">
            <v>101554</v>
          </cell>
          <cell r="B17953">
            <v>4410</v>
          </cell>
          <cell r="C17953">
            <v>44014.248796296299</v>
          </cell>
          <cell r="D17953">
            <v>5193</v>
          </cell>
          <cell r="E17953">
            <v>1200</v>
          </cell>
          <cell r="F17953">
            <v>44013.102743055555</v>
          </cell>
          <cell r="G17953">
            <v>0</v>
          </cell>
        </row>
        <row r="17954">
          <cell r="A17954">
            <v>101564</v>
          </cell>
          <cell r="B17954">
            <v>11988</v>
          </cell>
          <cell r="C17954">
            <v>44014.262511574067</v>
          </cell>
          <cell r="D17954">
            <v>11999</v>
          </cell>
          <cell r="E17954">
            <v>1200</v>
          </cell>
          <cell r="F17954">
            <v>44013.592407407406</v>
          </cell>
          <cell r="G17954">
            <v>0</v>
          </cell>
        </row>
        <row r="17955">
          <cell r="A17955">
            <v>101571</v>
          </cell>
          <cell r="B17955">
            <v>8965</v>
          </cell>
          <cell r="C17955">
            <v>44014.276377314818</v>
          </cell>
          <cell r="D17955">
            <v>9086</v>
          </cell>
          <cell r="E17955">
            <v>1200</v>
          </cell>
          <cell r="F17955">
            <v>43952.751793981479</v>
          </cell>
          <cell r="G17955">
            <v>0</v>
          </cell>
        </row>
        <row r="17956">
          <cell r="A17956">
            <v>101573</v>
          </cell>
          <cell r="B17956">
            <v>8628</v>
          </cell>
          <cell r="C17956">
            <v>44014.289224537039</v>
          </cell>
          <cell r="D17956">
            <v>10304</v>
          </cell>
          <cell r="E17956">
            <v>1200</v>
          </cell>
          <cell r="F17956">
            <v>43891.918229166666</v>
          </cell>
          <cell r="G17956">
            <v>0</v>
          </cell>
        </row>
        <row r="17957">
          <cell r="A17957">
            <v>101578</v>
          </cell>
          <cell r="B17957">
            <v>12459</v>
          </cell>
          <cell r="C17957">
            <v>44014.289826388893</v>
          </cell>
          <cell r="D17957">
            <v>4552</v>
          </cell>
          <cell r="E17957">
            <v>1200</v>
          </cell>
          <cell r="F17957">
            <v>43922.390960648147</v>
          </cell>
          <cell r="G17957">
            <v>0</v>
          </cell>
        </row>
        <row r="17958">
          <cell r="A17958">
            <v>101579</v>
          </cell>
          <cell r="B17958">
            <v>3179</v>
          </cell>
          <cell r="C17958">
            <v>44014.308981481481</v>
          </cell>
          <cell r="D17958">
            <v>3085</v>
          </cell>
          <cell r="E17958">
            <v>1200</v>
          </cell>
          <cell r="F17958">
            <v>43984.614733796298</v>
          </cell>
          <cell r="G17958">
            <v>0</v>
          </cell>
        </row>
        <row r="17959">
          <cell r="A17959">
            <v>101585</v>
          </cell>
          <cell r="B17959">
            <v>3944</v>
          </cell>
          <cell r="C17959">
            <v>44014.312638888892</v>
          </cell>
          <cell r="D17959">
            <v>10681</v>
          </cell>
          <cell r="E17959">
            <v>1200</v>
          </cell>
          <cell r="F17959">
            <v>43984.759155092594</v>
          </cell>
          <cell r="G17959">
            <v>0</v>
          </cell>
        </row>
        <row r="17960">
          <cell r="A17960">
            <v>101589</v>
          </cell>
          <cell r="B17960">
            <v>13203</v>
          </cell>
          <cell r="C17960">
            <v>44014.314386574071</v>
          </cell>
          <cell r="D17960">
            <v>4120</v>
          </cell>
          <cell r="E17960">
            <v>960</v>
          </cell>
          <cell r="F17960">
            <v>43952.016840277778</v>
          </cell>
          <cell r="G17960">
            <v>0</v>
          </cell>
        </row>
        <row r="17961">
          <cell r="A17961">
            <v>101592</v>
          </cell>
          <cell r="B17961">
            <v>1825</v>
          </cell>
          <cell r="C17961">
            <v>44014.320532407408</v>
          </cell>
          <cell r="D17961">
            <v>1849</v>
          </cell>
          <cell r="E17961">
            <v>1200</v>
          </cell>
          <cell r="F17961">
            <v>44013.146064814813</v>
          </cell>
          <cell r="G17961">
            <v>0</v>
          </cell>
        </row>
        <row r="17962">
          <cell r="A17962">
            <v>101594</v>
          </cell>
          <cell r="B17962">
            <v>12390</v>
          </cell>
          <cell r="C17962">
            <v>44014.338194444441</v>
          </cell>
          <cell r="D17962">
            <v>11954</v>
          </cell>
          <cell r="E17962">
            <v>1200</v>
          </cell>
          <cell r="F17962">
            <v>43922.163784722223</v>
          </cell>
          <cell r="G17962">
            <v>0</v>
          </cell>
        </row>
        <row r="17963">
          <cell r="A17963">
            <v>101601</v>
          </cell>
          <cell r="B17963">
            <v>2073</v>
          </cell>
          <cell r="C17963">
            <v>44014.339872685188</v>
          </cell>
          <cell r="D17963">
            <v>9532</v>
          </cell>
          <cell r="E17963">
            <v>1200</v>
          </cell>
          <cell r="F17963">
            <v>43831.611388888887</v>
          </cell>
          <cell r="G17963">
            <v>0</v>
          </cell>
        </row>
        <row r="17964">
          <cell r="A17964">
            <v>101604</v>
          </cell>
          <cell r="B17964">
            <v>8144</v>
          </cell>
          <cell r="C17964">
            <v>44014.345879629633</v>
          </cell>
          <cell r="D17964">
            <v>9086</v>
          </cell>
          <cell r="E17964">
            <v>1200</v>
          </cell>
          <cell r="F17964">
            <v>43952.751793981479</v>
          </cell>
          <cell r="G17964">
            <v>0</v>
          </cell>
        </row>
        <row r="17965">
          <cell r="A17965">
            <v>101606</v>
          </cell>
          <cell r="B17965">
            <v>10342</v>
          </cell>
          <cell r="C17965">
            <v>44014.349097222221</v>
          </cell>
          <cell r="D17965">
            <v>5927</v>
          </cell>
          <cell r="E17965">
            <v>1200</v>
          </cell>
          <cell r="F17965">
            <v>43862.03502314815</v>
          </cell>
          <cell r="G17965">
            <v>0</v>
          </cell>
        </row>
        <row r="17966">
          <cell r="A17966">
            <v>101612</v>
          </cell>
          <cell r="B17966">
            <v>12993</v>
          </cell>
          <cell r="C17966">
            <v>44014.356215277781</v>
          </cell>
          <cell r="D17966">
            <v>11700</v>
          </cell>
          <cell r="E17966">
            <v>0</v>
          </cell>
          <cell r="F17966">
            <v>43833.01934027778</v>
          </cell>
          <cell r="G17966">
            <v>0</v>
          </cell>
        </row>
        <row r="17967">
          <cell r="A17967">
            <v>101616</v>
          </cell>
          <cell r="B17967">
            <v>9654</v>
          </cell>
          <cell r="C17967">
            <v>44014.358425925922</v>
          </cell>
          <cell r="D17967">
            <v>3528</v>
          </cell>
          <cell r="E17967">
            <v>1200</v>
          </cell>
          <cell r="F17967">
            <v>43832.253541666665</v>
          </cell>
          <cell r="G17967">
            <v>0</v>
          </cell>
        </row>
        <row r="17968">
          <cell r="A17968">
            <v>101617</v>
          </cell>
          <cell r="B17968">
            <v>251</v>
          </cell>
          <cell r="C17968">
            <v>44014.365486111114</v>
          </cell>
          <cell r="D17968">
            <v>13670</v>
          </cell>
          <cell r="E17968">
            <v>1200</v>
          </cell>
          <cell r="F17968">
            <v>44014.365486111114</v>
          </cell>
          <cell r="G17968">
            <v>1</v>
          </cell>
        </row>
        <row r="17969">
          <cell r="A17969">
            <v>101623</v>
          </cell>
          <cell r="B17969">
            <v>1756</v>
          </cell>
          <cell r="C17969">
            <v>44014.395902777767</v>
          </cell>
          <cell r="D17969">
            <v>7990</v>
          </cell>
          <cell r="E17969">
            <v>1200</v>
          </cell>
          <cell r="F17969">
            <v>43953.033599537041</v>
          </cell>
          <cell r="G17969">
            <v>0</v>
          </cell>
        </row>
        <row r="17970">
          <cell r="A17970">
            <v>101629</v>
          </cell>
          <cell r="B17970">
            <v>8620</v>
          </cell>
          <cell r="C17970">
            <v>44014.399340277778</v>
          </cell>
          <cell r="D17970">
            <v>10783</v>
          </cell>
          <cell r="E17970">
            <v>1200</v>
          </cell>
          <cell r="F17970">
            <v>43862.838495370372</v>
          </cell>
          <cell r="G17970">
            <v>0</v>
          </cell>
        </row>
        <row r="17971">
          <cell r="A17971">
            <v>101630</v>
          </cell>
          <cell r="B17971">
            <v>6167</v>
          </cell>
          <cell r="C17971">
            <v>44014.40488425926</v>
          </cell>
          <cell r="D17971">
            <v>4552</v>
          </cell>
          <cell r="E17971">
            <v>1200</v>
          </cell>
          <cell r="F17971">
            <v>43922.390960648147</v>
          </cell>
          <cell r="G17971">
            <v>0</v>
          </cell>
        </row>
        <row r="17972">
          <cell r="A17972">
            <v>101636</v>
          </cell>
          <cell r="B17972">
            <v>13249</v>
          </cell>
          <cell r="C17972">
            <v>44014.409733796303</v>
          </cell>
          <cell r="D17972">
            <v>7642</v>
          </cell>
          <cell r="E17972">
            <v>1200</v>
          </cell>
          <cell r="F17972">
            <v>43923.15016203704</v>
          </cell>
          <cell r="G17972">
            <v>0</v>
          </cell>
        </row>
        <row r="17973">
          <cell r="A17973">
            <v>101643</v>
          </cell>
          <cell r="B17973">
            <v>2599</v>
          </cell>
          <cell r="C17973">
            <v>44014.431273148148</v>
          </cell>
          <cell r="D17973">
            <v>2271</v>
          </cell>
          <cell r="E17973">
            <v>0</v>
          </cell>
          <cell r="F17973">
            <v>43922.063993055555</v>
          </cell>
          <cell r="G17973">
            <v>0</v>
          </cell>
        </row>
        <row r="17974">
          <cell r="A17974">
            <v>101648</v>
          </cell>
          <cell r="B17974">
            <v>2879</v>
          </cell>
          <cell r="C17974">
            <v>44014.432118055563</v>
          </cell>
          <cell r="D17974">
            <v>6508</v>
          </cell>
          <cell r="E17974">
            <v>1200</v>
          </cell>
          <cell r="F17974">
            <v>43922.195034722223</v>
          </cell>
          <cell r="G17974">
            <v>0</v>
          </cell>
        </row>
        <row r="17975">
          <cell r="A17975">
            <v>101659</v>
          </cell>
          <cell r="B17975">
            <v>10978</v>
          </cell>
          <cell r="C17975">
            <v>44014.435312499998</v>
          </cell>
          <cell r="D17975">
            <v>11954</v>
          </cell>
          <cell r="E17975">
            <v>1200</v>
          </cell>
          <cell r="F17975">
            <v>43922.163784722223</v>
          </cell>
          <cell r="G17975">
            <v>0</v>
          </cell>
        </row>
        <row r="17976">
          <cell r="A17976">
            <v>101663</v>
          </cell>
          <cell r="B17976">
            <v>13805</v>
          </cell>
          <cell r="C17976">
            <v>44014.439733796287</v>
          </cell>
          <cell r="D17976">
            <v>12350</v>
          </cell>
          <cell r="E17976">
            <v>0</v>
          </cell>
          <cell r="F17976">
            <v>43922.755370370367</v>
          </cell>
          <cell r="G17976">
            <v>0</v>
          </cell>
        </row>
        <row r="17977">
          <cell r="A17977">
            <v>101668</v>
          </cell>
          <cell r="B17977">
            <v>767</v>
          </cell>
          <cell r="C17977">
            <v>44014.442395833343</v>
          </cell>
          <cell r="D17977">
            <v>1570</v>
          </cell>
          <cell r="E17977">
            <v>0</v>
          </cell>
          <cell r="F17977">
            <v>43891.105428240742</v>
          </cell>
          <cell r="G17977">
            <v>0</v>
          </cell>
        </row>
        <row r="17978">
          <cell r="A17978">
            <v>101670</v>
          </cell>
          <cell r="B17978">
            <v>4680</v>
          </cell>
          <cell r="C17978">
            <v>44014.455682870372</v>
          </cell>
          <cell r="D17978">
            <v>4476</v>
          </cell>
          <cell r="E17978">
            <v>1200</v>
          </cell>
          <cell r="F17978">
            <v>44014.172569444447</v>
          </cell>
          <cell r="G17978">
            <v>0</v>
          </cell>
        </row>
        <row r="17979">
          <cell r="A17979">
            <v>101671</v>
          </cell>
          <cell r="B17979">
            <v>7420</v>
          </cell>
          <cell r="C17979">
            <v>44014.456018518518</v>
          </cell>
          <cell r="D17979">
            <v>4947</v>
          </cell>
          <cell r="E17979">
            <v>1200</v>
          </cell>
          <cell r="F17979">
            <v>43983.628136574072</v>
          </cell>
          <cell r="G17979">
            <v>0</v>
          </cell>
        </row>
        <row r="17980">
          <cell r="A17980">
            <v>101680</v>
          </cell>
          <cell r="B17980">
            <v>12521</v>
          </cell>
          <cell r="C17980">
            <v>44014.461793981478</v>
          </cell>
          <cell r="D17980">
            <v>4478</v>
          </cell>
          <cell r="E17980">
            <v>1200</v>
          </cell>
          <cell r="F17980">
            <v>43892.460312499999</v>
          </cell>
          <cell r="G17980">
            <v>0</v>
          </cell>
        </row>
        <row r="17981">
          <cell r="A17981">
            <v>101681</v>
          </cell>
          <cell r="B17981">
            <v>13762</v>
          </cell>
          <cell r="C17981">
            <v>44014.463379629633</v>
          </cell>
          <cell r="D17981">
            <v>11325</v>
          </cell>
          <cell r="E17981">
            <v>1200</v>
          </cell>
          <cell r="F17981">
            <v>43952.918958333335</v>
          </cell>
          <cell r="G17981">
            <v>0</v>
          </cell>
        </row>
        <row r="17982">
          <cell r="A17982">
            <v>101687</v>
          </cell>
          <cell r="B17982">
            <v>5976</v>
          </cell>
          <cell r="C17982">
            <v>44014.467789351853</v>
          </cell>
          <cell r="D17982">
            <v>13813</v>
          </cell>
          <cell r="E17982">
            <v>1200</v>
          </cell>
          <cell r="F17982">
            <v>43923.310972222222</v>
          </cell>
          <cell r="G17982">
            <v>0</v>
          </cell>
        </row>
        <row r="17983">
          <cell r="A17983">
            <v>101690</v>
          </cell>
          <cell r="B17983">
            <v>8743</v>
          </cell>
          <cell r="C17983">
            <v>44014.471956018519</v>
          </cell>
          <cell r="D17983">
            <v>4891</v>
          </cell>
          <cell r="E17983">
            <v>1200</v>
          </cell>
          <cell r="F17983">
            <v>43862.105497685188</v>
          </cell>
          <cell r="G17983">
            <v>0</v>
          </cell>
        </row>
        <row r="17984">
          <cell r="A17984">
            <v>101691</v>
          </cell>
          <cell r="B17984">
            <v>13754</v>
          </cell>
          <cell r="C17984">
            <v>44014.525023148148</v>
          </cell>
          <cell r="D17984">
            <v>11791</v>
          </cell>
          <cell r="E17984">
            <v>1200</v>
          </cell>
          <cell r="F17984">
            <v>43863.376111111109</v>
          </cell>
          <cell r="G17984">
            <v>0</v>
          </cell>
        </row>
        <row r="17985">
          <cell r="A17985">
            <v>101698</v>
          </cell>
          <cell r="B17985">
            <v>3484</v>
          </cell>
          <cell r="C17985">
            <v>44014.529016203713</v>
          </cell>
          <cell r="D17985">
            <v>4476</v>
          </cell>
          <cell r="E17985">
            <v>1200</v>
          </cell>
          <cell r="F17985">
            <v>44014.172569444447</v>
          </cell>
          <cell r="G17985">
            <v>0</v>
          </cell>
        </row>
        <row r="17986">
          <cell r="A17986">
            <v>101709</v>
          </cell>
          <cell r="B17986">
            <v>5179</v>
          </cell>
          <cell r="C17986">
            <v>44014.537152777782</v>
          </cell>
          <cell r="D17986">
            <v>4120</v>
          </cell>
          <cell r="E17986">
            <v>1200</v>
          </cell>
          <cell r="F17986">
            <v>43952.016840277778</v>
          </cell>
          <cell r="G17986">
            <v>0</v>
          </cell>
        </row>
        <row r="17987">
          <cell r="A17987">
            <v>101714</v>
          </cell>
          <cell r="B17987">
            <v>4470</v>
          </cell>
          <cell r="C17987">
            <v>44014.537557870368</v>
          </cell>
          <cell r="D17987">
            <v>4946</v>
          </cell>
          <cell r="E17987">
            <v>1200</v>
          </cell>
          <cell r="F17987">
            <v>44013.952685185184</v>
          </cell>
          <cell r="G17987">
            <v>0</v>
          </cell>
        </row>
        <row r="17988">
          <cell r="A17988">
            <v>101715</v>
          </cell>
          <cell r="B17988">
            <v>5730</v>
          </cell>
          <cell r="C17988">
            <v>44014.538946759261</v>
          </cell>
          <cell r="D17988">
            <v>5612</v>
          </cell>
          <cell r="E17988">
            <v>1200</v>
          </cell>
          <cell r="F17988">
            <v>43891.11309027778</v>
          </cell>
          <cell r="G17988">
            <v>0</v>
          </cell>
        </row>
        <row r="17989">
          <cell r="A17989">
            <v>101717</v>
          </cell>
          <cell r="B17989">
            <v>6344</v>
          </cell>
          <cell r="C17989">
            <v>44014.550266203703</v>
          </cell>
          <cell r="D17989">
            <v>10192</v>
          </cell>
          <cell r="E17989">
            <v>960</v>
          </cell>
          <cell r="F17989">
            <v>44013.023599537039</v>
          </cell>
          <cell r="G17989">
            <v>0</v>
          </cell>
        </row>
        <row r="17990">
          <cell r="A17990">
            <v>101720</v>
          </cell>
          <cell r="B17990">
            <v>13559</v>
          </cell>
          <cell r="C17990">
            <v>44014.555393518523</v>
          </cell>
          <cell r="D17990">
            <v>6508</v>
          </cell>
          <cell r="E17990">
            <v>1200</v>
          </cell>
          <cell r="F17990">
            <v>43922.195034722223</v>
          </cell>
          <cell r="G17990">
            <v>0</v>
          </cell>
        </row>
        <row r="17991">
          <cell r="A17991">
            <v>101731</v>
          </cell>
          <cell r="B17991">
            <v>8525</v>
          </cell>
          <cell r="C17991">
            <v>44014.568078703713</v>
          </cell>
          <cell r="D17991">
            <v>2405</v>
          </cell>
          <cell r="E17991">
            <v>1200</v>
          </cell>
          <cell r="F17991">
            <v>43891.569097222222</v>
          </cell>
          <cell r="G17991">
            <v>0</v>
          </cell>
        </row>
        <row r="17992">
          <cell r="A17992">
            <v>101736</v>
          </cell>
          <cell r="B17992">
            <v>5976</v>
          </cell>
          <cell r="C17992">
            <v>44014.576377314806</v>
          </cell>
          <cell r="D17992">
            <v>5927</v>
          </cell>
          <cell r="E17992">
            <v>1200</v>
          </cell>
          <cell r="F17992">
            <v>43862.03502314815</v>
          </cell>
          <cell r="G17992">
            <v>0</v>
          </cell>
        </row>
        <row r="17993">
          <cell r="A17993">
            <v>101739</v>
          </cell>
          <cell r="B17993">
            <v>9196</v>
          </cell>
          <cell r="C17993">
            <v>44014.583275462966</v>
          </cell>
          <cell r="D17993">
            <v>4758</v>
          </cell>
          <cell r="E17993">
            <v>1200</v>
          </cell>
          <cell r="F17993">
            <v>43838.476377314815</v>
          </cell>
          <cell r="G17993">
            <v>0</v>
          </cell>
        </row>
        <row r="17994">
          <cell r="A17994">
            <v>101740</v>
          </cell>
          <cell r="B17994">
            <v>9170</v>
          </cell>
          <cell r="C17994">
            <v>44014.593923611108</v>
          </cell>
          <cell r="D17994">
            <v>11954</v>
          </cell>
          <cell r="E17994">
            <v>1200</v>
          </cell>
          <cell r="F17994">
            <v>43922.163784722223</v>
          </cell>
          <cell r="G17994">
            <v>0</v>
          </cell>
        </row>
        <row r="17995">
          <cell r="A17995">
            <v>101742</v>
          </cell>
          <cell r="B17995">
            <v>10829</v>
          </cell>
          <cell r="C17995">
            <v>44014.617743055547</v>
          </cell>
          <cell r="D17995">
            <v>11954</v>
          </cell>
          <cell r="E17995">
            <v>1200</v>
          </cell>
          <cell r="F17995">
            <v>43922.163784722223</v>
          </cell>
          <cell r="G17995">
            <v>0</v>
          </cell>
        </row>
        <row r="17996">
          <cell r="A17996">
            <v>101745</v>
          </cell>
          <cell r="B17996">
            <v>1684</v>
          </cell>
          <cell r="C17996">
            <v>44014.620208333326</v>
          </cell>
          <cell r="D17996">
            <v>13813</v>
          </cell>
          <cell r="E17996">
            <v>0</v>
          </cell>
          <cell r="F17996">
            <v>43923.310972222222</v>
          </cell>
          <cell r="G17996">
            <v>0</v>
          </cell>
        </row>
        <row r="17997">
          <cell r="A17997">
            <v>101749</v>
          </cell>
          <cell r="B17997">
            <v>4147</v>
          </cell>
          <cell r="C17997">
            <v>44014.622754629629</v>
          </cell>
          <cell r="D17997">
            <v>104</v>
          </cell>
          <cell r="E17997">
            <v>1200</v>
          </cell>
          <cell r="F17997">
            <v>44013.286412037036</v>
          </cell>
          <cell r="G17997">
            <v>0</v>
          </cell>
        </row>
        <row r="17998">
          <cell r="A17998">
            <v>101755</v>
          </cell>
          <cell r="B17998">
            <v>6105</v>
          </cell>
          <cell r="C17998">
            <v>44014.633067129631</v>
          </cell>
          <cell r="D17998">
            <v>6390</v>
          </cell>
          <cell r="E17998">
            <v>1200</v>
          </cell>
          <cell r="F17998">
            <v>43983.205081018517</v>
          </cell>
          <cell r="G17998">
            <v>0</v>
          </cell>
        </row>
        <row r="17999">
          <cell r="A17999">
            <v>101762</v>
          </cell>
          <cell r="B17999">
            <v>4520</v>
          </cell>
          <cell r="C17999">
            <v>44014.636516203696</v>
          </cell>
          <cell r="D17999">
            <v>7629</v>
          </cell>
          <cell r="E17999">
            <v>1200</v>
          </cell>
          <cell r="F17999">
            <v>43986.256631944445</v>
          </cell>
          <cell r="G17999">
            <v>0</v>
          </cell>
        </row>
        <row r="18000">
          <cell r="A18000">
            <v>101773</v>
          </cell>
          <cell r="B18000">
            <v>5401</v>
          </cell>
          <cell r="C18000">
            <v>44014.642928240741</v>
          </cell>
          <cell r="D18000">
            <v>4604</v>
          </cell>
          <cell r="E18000">
            <v>1200</v>
          </cell>
          <cell r="F18000">
            <v>44013.465104166666</v>
          </cell>
          <cell r="G18000">
            <v>0</v>
          </cell>
        </row>
        <row r="18001">
          <cell r="A18001">
            <v>101774</v>
          </cell>
          <cell r="B18001">
            <v>2879</v>
          </cell>
          <cell r="C18001">
            <v>44014.647627314807</v>
          </cell>
          <cell r="D18001">
            <v>831</v>
          </cell>
          <cell r="E18001">
            <v>1200</v>
          </cell>
          <cell r="F18001">
            <v>43952.334629629629</v>
          </cell>
          <cell r="G18001">
            <v>0</v>
          </cell>
        </row>
        <row r="18002">
          <cell r="A18002">
            <v>101778</v>
          </cell>
          <cell r="B18002">
            <v>12053</v>
          </cell>
          <cell r="C18002">
            <v>44014.657777777778</v>
          </cell>
          <cell r="D18002">
            <v>13110</v>
          </cell>
          <cell r="E18002">
            <v>1200</v>
          </cell>
          <cell r="F18002">
            <v>43831.863842592589</v>
          </cell>
          <cell r="G18002">
            <v>0</v>
          </cell>
        </row>
        <row r="18003">
          <cell r="A18003">
            <v>101785</v>
          </cell>
          <cell r="B18003">
            <v>12057</v>
          </cell>
          <cell r="C18003">
            <v>44014.664097222223</v>
          </cell>
          <cell r="D18003">
            <v>8436</v>
          </cell>
          <cell r="E18003">
            <v>1200</v>
          </cell>
          <cell r="F18003">
            <v>43862.029675925929</v>
          </cell>
          <cell r="G18003">
            <v>0</v>
          </cell>
        </row>
        <row r="18004">
          <cell r="A18004">
            <v>101787</v>
          </cell>
          <cell r="B18004">
            <v>3238</v>
          </cell>
          <cell r="C18004">
            <v>44014.665601851862</v>
          </cell>
          <cell r="D18004">
            <v>13367</v>
          </cell>
          <cell r="E18004">
            <v>960</v>
          </cell>
          <cell r="F18004">
            <v>44013.084282407406</v>
          </cell>
          <cell r="G18004">
            <v>0</v>
          </cell>
        </row>
        <row r="18005">
          <cell r="A18005">
            <v>101792</v>
          </cell>
          <cell r="B18005">
            <v>4747</v>
          </cell>
          <cell r="C18005">
            <v>44014.667442129627</v>
          </cell>
          <cell r="D18005">
            <v>9086</v>
          </cell>
          <cell r="E18005">
            <v>1200</v>
          </cell>
          <cell r="F18005">
            <v>43952.751793981479</v>
          </cell>
          <cell r="G18005">
            <v>0</v>
          </cell>
        </row>
        <row r="18006">
          <cell r="A18006">
            <v>101802</v>
          </cell>
          <cell r="B18006">
            <v>7240</v>
          </cell>
          <cell r="C18006">
            <v>44014.67527777778</v>
          </cell>
          <cell r="D18006">
            <v>11954</v>
          </cell>
          <cell r="E18006">
            <v>1200</v>
          </cell>
          <cell r="F18006">
            <v>43922.163784722223</v>
          </cell>
          <cell r="G18006">
            <v>0</v>
          </cell>
        </row>
        <row r="18007">
          <cell r="A18007">
            <v>101812</v>
          </cell>
          <cell r="B18007">
            <v>9766</v>
          </cell>
          <cell r="C18007">
            <v>44014.704594907409</v>
          </cell>
          <cell r="D18007">
            <v>4476</v>
          </cell>
          <cell r="E18007">
            <v>1200</v>
          </cell>
          <cell r="F18007">
            <v>44014.172569444447</v>
          </cell>
          <cell r="G18007">
            <v>0</v>
          </cell>
        </row>
        <row r="18008">
          <cell r="A18008">
            <v>101818</v>
          </cell>
          <cell r="B18008">
            <v>10155</v>
          </cell>
          <cell r="C18008">
            <v>44014.709814814807</v>
          </cell>
          <cell r="D18008">
            <v>10587</v>
          </cell>
          <cell r="E18008">
            <v>1200</v>
          </cell>
          <cell r="F18008">
            <v>44013.007175925923</v>
          </cell>
          <cell r="G18008">
            <v>0</v>
          </cell>
        </row>
        <row r="18009">
          <cell r="A18009">
            <v>101821</v>
          </cell>
          <cell r="B18009">
            <v>4520</v>
          </cell>
          <cell r="C18009">
            <v>44014.715300925927</v>
          </cell>
          <cell r="D18009">
            <v>2343</v>
          </cell>
          <cell r="E18009">
            <v>1200</v>
          </cell>
          <cell r="F18009">
            <v>43952.033032407409</v>
          </cell>
          <cell r="G18009">
            <v>0</v>
          </cell>
        </row>
        <row r="18010">
          <cell r="A18010">
            <v>101822</v>
          </cell>
          <cell r="B18010">
            <v>1684</v>
          </cell>
          <cell r="C18010">
            <v>44014.72451388889</v>
          </cell>
          <cell r="D18010">
            <v>10526</v>
          </cell>
          <cell r="E18010">
            <v>1200</v>
          </cell>
          <cell r="F18010">
            <v>43922.45652777778</v>
          </cell>
          <cell r="G18010">
            <v>0</v>
          </cell>
        </row>
        <row r="18011">
          <cell r="A18011">
            <v>101830</v>
          </cell>
          <cell r="B18011">
            <v>3412</v>
          </cell>
          <cell r="C18011">
            <v>44014.761597222219</v>
          </cell>
          <cell r="D18011">
            <v>1670</v>
          </cell>
          <cell r="E18011">
            <v>1200</v>
          </cell>
          <cell r="F18011">
            <v>43952.049432870372</v>
          </cell>
          <cell r="G18011">
            <v>0</v>
          </cell>
        </row>
        <row r="18012">
          <cell r="A18012">
            <v>101837</v>
          </cell>
          <cell r="B18012">
            <v>2747</v>
          </cell>
          <cell r="C18012">
            <v>44014.770381944443</v>
          </cell>
          <cell r="D18012">
            <v>4758</v>
          </cell>
          <cell r="E18012">
            <v>1200</v>
          </cell>
          <cell r="F18012">
            <v>43838.476377314815</v>
          </cell>
          <cell r="G18012">
            <v>0</v>
          </cell>
        </row>
        <row r="18013">
          <cell r="A18013">
            <v>101844</v>
          </cell>
          <cell r="B18013">
            <v>2586</v>
          </cell>
          <cell r="C18013">
            <v>44014.776203703703</v>
          </cell>
          <cell r="D18013">
            <v>878</v>
          </cell>
          <cell r="E18013">
            <v>1200</v>
          </cell>
          <cell r="F18013">
            <v>43922.969097222223</v>
          </cell>
          <cell r="G18013">
            <v>0</v>
          </cell>
        </row>
        <row r="18014">
          <cell r="A18014">
            <v>101850</v>
          </cell>
          <cell r="B18014">
            <v>4708</v>
          </cell>
          <cell r="C18014">
            <v>44014.776863425926</v>
          </cell>
          <cell r="D18014">
            <v>10526</v>
          </cell>
          <cell r="E18014">
            <v>1200</v>
          </cell>
          <cell r="F18014">
            <v>43922.45652777778</v>
          </cell>
          <cell r="G18014">
            <v>0</v>
          </cell>
        </row>
        <row r="18015">
          <cell r="A18015">
            <v>101857</v>
          </cell>
          <cell r="B18015">
            <v>10495</v>
          </cell>
          <cell r="C18015">
            <v>44014.777696759258</v>
          </cell>
          <cell r="D18015">
            <v>831</v>
          </cell>
          <cell r="E18015">
            <v>1200</v>
          </cell>
          <cell r="F18015">
            <v>43952.334629629629</v>
          </cell>
          <cell r="G18015">
            <v>0</v>
          </cell>
        </row>
        <row r="18016">
          <cell r="A18016">
            <v>101863</v>
          </cell>
          <cell r="B18016">
            <v>10136</v>
          </cell>
          <cell r="C18016">
            <v>44014.779976851853</v>
          </cell>
          <cell r="D18016">
            <v>11835</v>
          </cell>
          <cell r="E18016">
            <v>1200</v>
          </cell>
          <cell r="F18016">
            <v>43922.844085648147</v>
          </cell>
          <cell r="G18016">
            <v>0</v>
          </cell>
        </row>
        <row r="18017">
          <cell r="A18017">
            <v>101869</v>
          </cell>
          <cell r="B18017">
            <v>1510</v>
          </cell>
          <cell r="C18017">
            <v>44014.78765046296</v>
          </cell>
          <cell r="D18017">
            <v>5355</v>
          </cell>
          <cell r="E18017">
            <v>0</v>
          </cell>
          <cell r="F18017">
            <v>43985.126192129632</v>
          </cell>
          <cell r="G18017">
            <v>0</v>
          </cell>
        </row>
        <row r="18018">
          <cell r="A18018">
            <v>101871</v>
          </cell>
          <cell r="B18018">
            <v>10581</v>
          </cell>
          <cell r="C18018">
            <v>44014.787986111107</v>
          </cell>
          <cell r="D18018">
            <v>9982</v>
          </cell>
          <cell r="E18018">
            <v>1200</v>
          </cell>
          <cell r="F18018">
            <v>43952.199270833335</v>
          </cell>
          <cell r="G18018">
            <v>0</v>
          </cell>
        </row>
        <row r="18019">
          <cell r="A18019">
            <v>101875</v>
          </cell>
          <cell r="B18019">
            <v>10156</v>
          </cell>
          <cell r="C18019">
            <v>44014.78833333333</v>
          </cell>
          <cell r="D18019">
            <v>10526</v>
          </cell>
          <cell r="E18019">
            <v>1200</v>
          </cell>
          <cell r="F18019">
            <v>43922.45652777778</v>
          </cell>
          <cell r="G18019">
            <v>0</v>
          </cell>
        </row>
        <row r="18020">
          <cell r="A18020">
            <v>101877</v>
          </cell>
          <cell r="B18020">
            <v>5702</v>
          </cell>
          <cell r="C18020">
            <v>44014.790023148147</v>
          </cell>
          <cell r="D18020">
            <v>1241</v>
          </cell>
          <cell r="E18020">
            <v>1200</v>
          </cell>
          <cell r="F18020">
            <v>43862.258877314816</v>
          </cell>
          <cell r="G18020">
            <v>0</v>
          </cell>
        </row>
        <row r="18021">
          <cell r="A18021">
            <v>101883</v>
          </cell>
          <cell r="B18021">
            <v>12814</v>
          </cell>
          <cell r="C18021">
            <v>44014.804224537038</v>
          </cell>
          <cell r="D18021">
            <v>12350</v>
          </cell>
          <cell r="E18021">
            <v>1200</v>
          </cell>
          <cell r="F18021">
            <v>43922.755370370367</v>
          </cell>
          <cell r="G18021">
            <v>0</v>
          </cell>
        </row>
        <row r="18022">
          <cell r="A18022">
            <v>101886</v>
          </cell>
          <cell r="B18022">
            <v>1510</v>
          </cell>
          <cell r="C18022">
            <v>44014.811793981477</v>
          </cell>
          <cell r="D18022">
            <v>11835</v>
          </cell>
          <cell r="E18022">
            <v>1200</v>
          </cell>
          <cell r="F18022">
            <v>43922.844085648147</v>
          </cell>
          <cell r="G18022">
            <v>0</v>
          </cell>
        </row>
        <row r="18023">
          <cell r="A18023">
            <v>101893</v>
          </cell>
          <cell r="B18023">
            <v>4223</v>
          </cell>
          <cell r="C18023">
            <v>44014.817129629628</v>
          </cell>
          <cell r="D18023">
            <v>10526</v>
          </cell>
          <cell r="E18023">
            <v>1200</v>
          </cell>
          <cell r="F18023">
            <v>43922.45652777778</v>
          </cell>
          <cell r="G18023">
            <v>0</v>
          </cell>
        </row>
        <row r="18024">
          <cell r="A18024">
            <v>101894</v>
          </cell>
          <cell r="B18024">
            <v>3551</v>
          </cell>
          <cell r="C18024">
            <v>44014.820543981477</v>
          </cell>
          <cell r="D18024">
            <v>10487</v>
          </cell>
          <cell r="E18024">
            <v>1200</v>
          </cell>
          <cell r="F18024">
            <v>43953.794386574074</v>
          </cell>
          <cell r="G18024">
            <v>0</v>
          </cell>
        </row>
        <row r="18025">
          <cell r="A18025">
            <v>101905</v>
          </cell>
          <cell r="B18025">
            <v>2546</v>
          </cell>
          <cell r="C18025">
            <v>44014.839479166672</v>
          </cell>
          <cell r="D18025">
            <v>7990</v>
          </cell>
          <cell r="E18025">
            <v>1200</v>
          </cell>
          <cell r="F18025">
            <v>43953.033599537041</v>
          </cell>
          <cell r="G18025">
            <v>0</v>
          </cell>
        </row>
        <row r="18026">
          <cell r="A18026">
            <v>101909</v>
          </cell>
          <cell r="B18026">
            <v>2884</v>
          </cell>
          <cell r="C18026">
            <v>44014.84033564815</v>
          </cell>
          <cell r="D18026">
            <v>4604</v>
          </cell>
          <cell r="E18026">
            <v>1200</v>
          </cell>
          <cell r="F18026">
            <v>44013.465104166666</v>
          </cell>
          <cell r="G18026">
            <v>0</v>
          </cell>
        </row>
        <row r="18027">
          <cell r="A18027">
            <v>101910</v>
          </cell>
          <cell r="B18027">
            <v>734</v>
          </cell>
          <cell r="C18027">
            <v>44014.84034722222</v>
          </cell>
          <cell r="D18027">
            <v>7370</v>
          </cell>
          <cell r="E18027">
            <v>1200</v>
          </cell>
          <cell r="F18027">
            <v>43983.502604166664</v>
          </cell>
          <cell r="G18027">
            <v>0</v>
          </cell>
        </row>
        <row r="18028">
          <cell r="A18028">
            <v>101915</v>
          </cell>
          <cell r="B18028">
            <v>1609</v>
          </cell>
          <cell r="C18028">
            <v>44014.842245370368</v>
          </cell>
          <cell r="D18028">
            <v>11285</v>
          </cell>
          <cell r="E18028">
            <v>1200</v>
          </cell>
          <cell r="F18028">
            <v>43833.440925925926</v>
          </cell>
          <cell r="G18028">
            <v>0</v>
          </cell>
        </row>
        <row r="18029">
          <cell r="A18029">
            <v>101919</v>
          </cell>
          <cell r="B18029">
            <v>2747</v>
          </cell>
          <cell r="C18029">
            <v>44014.843634259261</v>
          </cell>
          <cell r="D18029">
            <v>10487</v>
          </cell>
          <cell r="E18029">
            <v>1200</v>
          </cell>
          <cell r="F18029">
            <v>43953.794386574074</v>
          </cell>
          <cell r="G18029">
            <v>0</v>
          </cell>
        </row>
        <row r="18030">
          <cell r="A18030">
            <v>101923</v>
          </cell>
          <cell r="B18030">
            <v>4470</v>
          </cell>
          <cell r="C18030">
            <v>44014.848101851851</v>
          </cell>
          <cell r="D18030">
            <v>13110</v>
          </cell>
          <cell r="E18030">
            <v>0</v>
          </cell>
          <cell r="F18030">
            <v>43831.863842592589</v>
          </cell>
          <cell r="G18030">
            <v>0</v>
          </cell>
        </row>
        <row r="18031">
          <cell r="A18031">
            <v>101934</v>
          </cell>
          <cell r="B18031">
            <v>13436</v>
          </cell>
          <cell r="C18031">
            <v>44014.875162037039</v>
          </cell>
          <cell r="D18031">
            <v>10487</v>
          </cell>
          <cell r="E18031">
            <v>1200</v>
          </cell>
          <cell r="F18031">
            <v>43953.794386574074</v>
          </cell>
          <cell r="G18031">
            <v>0</v>
          </cell>
        </row>
        <row r="18032">
          <cell r="A18032">
            <v>101941</v>
          </cell>
          <cell r="B18032">
            <v>6102</v>
          </cell>
          <cell r="C18032">
            <v>44014.876932870371</v>
          </cell>
          <cell r="D18032">
            <v>11954</v>
          </cell>
          <cell r="E18032">
            <v>1200</v>
          </cell>
          <cell r="F18032">
            <v>43922.163784722223</v>
          </cell>
          <cell r="G18032">
            <v>0</v>
          </cell>
        </row>
        <row r="18033">
          <cell r="A18033">
            <v>101944</v>
          </cell>
          <cell r="B18033">
            <v>1687</v>
          </cell>
          <cell r="C18033">
            <v>44014.878460648149</v>
          </cell>
          <cell r="D18033">
            <v>4808</v>
          </cell>
          <cell r="E18033">
            <v>1200</v>
          </cell>
          <cell r="F18033">
            <v>43835.220995370371</v>
          </cell>
          <cell r="G18033">
            <v>0</v>
          </cell>
        </row>
        <row r="18034">
          <cell r="A18034">
            <v>101950</v>
          </cell>
          <cell r="B18034">
            <v>11692</v>
          </cell>
          <cell r="C18034">
            <v>44014.890462962961</v>
          </cell>
          <cell r="D18034">
            <v>10487</v>
          </cell>
          <cell r="E18034">
            <v>1200</v>
          </cell>
          <cell r="F18034">
            <v>43953.794386574074</v>
          </cell>
          <cell r="G18034">
            <v>0</v>
          </cell>
        </row>
        <row r="18035">
          <cell r="A18035">
            <v>101952</v>
          </cell>
          <cell r="B18035">
            <v>2843</v>
          </cell>
          <cell r="C18035">
            <v>44014.893888888888</v>
          </cell>
          <cell r="D18035">
            <v>4283</v>
          </cell>
          <cell r="E18035">
            <v>1200</v>
          </cell>
          <cell r="F18035">
            <v>43983.649594907409</v>
          </cell>
          <cell r="G18035">
            <v>0</v>
          </cell>
        </row>
        <row r="18036">
          <cell r="A18036">
            <v>101955</v>
          </cell>
          <cell r="B18036">
            <v>10154</v>
          </cell>
          <cell r="C18036">
            <v>44014.911122685182</v>
          </cell>
          <cell r="D18036">
            <v>1305</v>
          </cell>
          <cell r="E18036">
            <v>1200</v>
          </cell>
          <cell r="F18036">
            <v>43922.021249999998</v>
          </cell>
          <cell r="G18036">
            <v>0</v>
          </cell>
        </row>
        <row r="18037">
          <cell r="A18037">
            <v>101956</v>
          </cell>
          <cell r="B18037">
            <v>8535</v>
          </cell>
          <cell r="C18037">
            <v>44014.913969907408</v>
          </cell>
          <cell r="D18037">
            <v>5318</v>
          </cell>
          <cell r="E18037">
            <v>1200</v>
          </cell>
          <cell r="F18037">
            <v>43891.637048611112</v>
          </cell>
          <cell r="G18037">
            <v>0</v>
          </cell>
        </row>
        <row r="18038">
          <cell r="A18038">
            <v>101963</v>
          </cell>
          <cell r="B18038">
            <v>13232</v>
          </cell>
          <cell r="C18038">
            <v>44014.922280092593</v>
          </cell>
          <cell r="D18038">
            <v>5204</v>
          </cell>
          <cell r="E18038">
            <v>0</v>
          </cell>
          <cell r="F18038">
            <v>43922.600034722222</v>
          </cell>
          <cell r="G18038">
            <v>0</v>
          </cell>
        </row>
        <row r="18039">
          <cell r="A18039">
            <v>101969</v>
          </cell>
          <cell r="B18039">
            <v>12057</v>
          </cell>
          <cell r="C18039">
            <v>44014.922835648147</v>
          </cell>
          <cell r="D18039">
            <v>6204</v>
          </cell>
          <cell r="E18039">
            <v>1200</v>
          </cell>
          <cell r="F18039">
            <v>43983.43540509259</v>
          </cell>
          <cell r="G18039">
            <v>0</v>
          </cell>
        </row>
        <row r="18040">
          <cell r="A18040">
            <v>101974</v>
          </cell>
          <cell r="B18040">
            <v>2897</v>
          </cell>
          <cell r="C18040">
            <v>44014.930949074071</v>
          </cell>
          <cell r="D18040">
            <v>878</v>
          </cell>
          <cell r="E18040">
            <v>1200</v>
          </cell>
          <cell r="F18040">
            <v>43922.969097222223</v>
          </cell>
          <cell r="G18040">
            <v>0</v>
          </cell>
        </row>
        <row r="18041">
          <cell r="A18041">
            <v>101984</v>
          </cell>
          <cell r="B18041">
            <v>9875</v>
          </cell>
          <cell r="C18041">
            <v>44014.935590277782</v>
          </cell>
          <cell r="D18041">
            <v>2251</v>
          </cell>
          <cell r="E18041">
            <v>1200</v>
          </cell>
          <cell r="F18041">
            <v>43923.152268518519</v>
          </cell>
          <cell r="G18041">
            <v>0</v>
          </cell>
        </row>
        <row r="18042">
          <cell r="A18042">
            <v>101988</v>
          </cell>
          <cell r="B18042">
            <v>13804</v>
          </cell>
          <cell r="C18042">
            <v>44014.936365740738</v>
          </cell>
          <cell r="D18042">
            <v>11551</v>
          </cell>
          <cell r="E18042">
            <v>1200</v>
          </cell>
          <cell r="F18042">
            <v>43983.338842592595</v>
          </cell>
          <cell r="G18042">
            <v>0</v>
          </cell>
        </row>
        <row r="18043">
          <cell r="A18043">
            <v>101995</v>
          </cell>
          <cell r="B18043">
            <v>2884</v>
          </cell>
          <cell r="C18043">
            <v>44014.9371875</v>
          </cell>
          <cell r="D18043">
            <v>12504</v>
          </cell>
          <cell r="E18043">
            <v>960</v>
          </cell>
          <cell r="F18043">
            <v>43833.397569444445</v>
          </cell>
          <cell r="G18043">
            <v>0</v>
          </cell>
        </row>
        <row r="18044">
          <cell r="A18044">
            <v>101999</v>
          </cell>
          <cell r="B18044">
            <v>5395</v>
          </cell>
          <cell r="C18044">
            <v>44014.938599537039</v>
          </cell>
          <cell r="D18044">
            <v>3821</v>
          </cell>
          <cell r="E18044">
            <v>1200</v>
          </cell>
          <cell r="F18044">
            <v>43835.019953703704</v>
          </cell>
          <cell r="G18044">
            <v>0</v>
          </cell>
        </row>
        <row r="18045">
          <cell r="A18045">
            <v>102003</v>
          </cell>
          <cell r="B18045">
            <v>3670</v>
          </cell>
          <cell r="C18045">
            <v>44014.939305555563</v>
          </cell>
          <cell r="D18045">
            <v>6390</v>
          </cell>
          <cell r="E18045">
            <v>1200</v>
          </cell>
          <cell r="F18045">
            <v>43983.205081018517</v>
          </cell>
          <cell r="G18045">
            <v>0</v>
          </cell>
        </row>
        <row r="18046">
          <cell r="A18046">
            <v>102021</v>
          </cell>
          <cell r="B18046">
            <v>4549</v>
          </cell>
          <cell r="C18046">
            <v>44014.969351851847</v>
          </cell>
          <cell r="D18046">
            <v>10526</v>
          </cell>
          <cell r="E18046">
            <v>1200</v>
          </cell>
          <cell r="F18046">
            <v>43922.45652777778</v>
          </cell>
          <cell r="G18046">
            <v>0</v>
          </cell>
        </row>
        <row r="18047">
          <cell r="A18047">
            <v>102025</v>
          </cell>
          <cell r="B18047">
            <v>625</v>
          </cell>
          <cell r="C18047">
            <v>44014.972002314818</v>
          </cell>
          <cell r="D18047">
            <v>12160</v>
          </cell>
          <cell r="E18047">
            <v>1200</v>
          </cell>
          <cell r="F18047">
            <v>43891.025983796295</v>
          </cell>
          <cell r="G18047">
            <v>0</v>
          </cell>
        </row>
        <row r="18048">
          <cell r="A18048">
            <v>102036</v>
          </cell>
          <cell r="B18048">
            <v>7575</v>
          </cell>
          <cell r="C18048">
            <v>44015.008657407408</v>
          </cell>
          <cell r="D18048">
            <v>6353</v>
          </cell>
          <cell r="E18048">
            <v>1200</v>
          </cell>
          <cell r="F18048">
            <v>43891.160011574073</v>
          </cell>
          <cell r="G18048">
            <v>0</v>
          </cell>
        </row>
        <row r="18049">
          <cell r="A18049">
            <v>102037</v>
          </cell>
          <cell r="B18049">
            <v>9653</v>
          </cell>
          <cell r="C18049">
            <v>44015.01462962963</v>
          </cell>
          <cell r="D18049">
            <v>11991</v>
          </cell>
          <cell r="E18049">
            <v>1200</v>
          </cell>
          <cell r="F18049">
            <v>43983.989039351851</v>
          </cell>
          <cell r="G18049">
            <v>0</v>
          </cell>
        </row>
        <row r="18050">
          <cell r="A18050">
            <v>102041</v>
          </cell>
          <cell r="B18050">
            <v>5080</v>
          </cell>
          <cell r="C18050">
            <v>44015.01939814815</v>
          </cell>
          <cell r="D18050">
            <v>1670</v>
          </cell>
          <cell r="E18050">
            <v>1200</v>
          </cell>
          <cell r="F18050">
            <v>43952.049432870372</v>
          </cell>
          <cell r="G18050">
            <v>0</v>
          </cell>
        </row>
        <row r="18051">
          <cell r="A18051">
            <v>102045</v>
          </cell>
          <cell r="B18051">
            <v>2276</v>
          </cell>
          <cell r="C18051">
            <v>44015.033634259264</v>
          </cell>
          <cell r="D18051">
            <v>1181</v>
          </cell>
          <cell r="E18051">
            <v>1200</v>
          </cell>
          <cell r="F18051">
            <v>43985.458460648151</v>
          </cell>
          <cell r="G18051">
            <v>0</v>
          </cell>
        </row>
        <row r="18052">
          <cell r="A18052">
            <v>102049</v>
          </cell>
          <cell r="B18052">
            <v>11995</v>
          </cell>
          <cell r="C18052">
            <v>44015.037951388891</v>
          </cell>
          <cell r="D18052">
            <v>1305</v>
          </cell>
          <cell r="E18052">
            <v>0</v>
          </cell>
          <cell r="F18052">
            <v>43922.021249999998</v>
          </cell>
          <cell r="G18052">
            <v>0</v>
          </cell>
        </row>
        <row r="18053">
          <cell r="A18053">
            <v>102050</v>
          </cell>
          <cell r="B18053">
            <v>251</v>
          </cell>
          <cell r="C18053">
            <v>44015.046226851853</v>
          </cell>
          <cell r="D18053">
            <v>6390</v>
          </cell>
          <cell r="E18053">
            <v>960</v>
          </cell>
          <cell r="F18053">
            <v>43983.205081018517</v>
          </cell>
          <cell r="G18053">
            <v>0</v>
          </cell>
        </row>
        <row r="18054">
          <cell r="A18054">
            <v>102057</v>
          </cell>
          <cell r="B18054">
            <v>12800</v>
          </cell>
          <cell r="C18054">
            <v>44015.055439814823</v>
          </cell>
          <cell r="D18054">
            <v>2251</v>
          </cell>
          <cell r="E18054">
            <v>1200</v>
          </cell>
          <cell r="F18054">
            <v>43923.152268518519</v>
          </cell>
          <cell r="G18054">
            <v>0</v>
          </cell>
        </row>
        <row r="18055">
          <cell r="A18055">
            <v>102060</v>
          </cell>
          <cell r="B18055">
            <v>11498</v>
          </cell>
          <cell r="C18055">
            <v>44015.05872685185</v>
          </cell>
          <cell r="D18055">
            <v>8404</v>
          </cell>
          <cell r="E18055">
            <v>1200</v>
          </cell>
          <cell r="F18055">
            <v>43862.8516087963</v>
          </cell>
          <cell r="G18055">
            <v>0</v>
          </cell>
        </row>
        <row r="18056">
          <cell r="A18056">
            <v>102062</v>
          </cell>
          <cell r="B18056">
            <v>5584</v>
          </cell>
          <cell r="C18056">
            <v>44015.062754629631</v>
          </cell>
          <cell r="D18056">
            <v>104</v>
          </cell>
          <cell r="E18056">
            <v>1200</v>
          </cell>
          <cell r="F18056">
            <v>44013.286412037036</v>
          </cell>
          <cell r="G18056">
            <v>0</v>
          </cell>
        </row>
        <row r="18057">
          <cell r="A18057">
            <v>102071</v>
          </cell>
          <cell r="B18057">
            <v>11238</v>
          </cell>
          <cell r="C18057">
            <v>44015.094398148147</v>
          </cell>
          <cell r="D18057">
            <v>3528</v>
          </cell>
          <cell r="E18057">
            <v>1200</v>
          </cell>
          <cell r="F18057">
            <v>43832.253541666665</v>
          </cell>
          <cell r="G18057">
            <v>0</v>
          </cell>
        </row>
        <row r="18058">
          <cell r="A18058">
            <v>102074</v>
          </cell>
          <cell r="B18058">
            <v>7375</v>
          </cell>
          <cell r="C18058">
            <v>44015.116840277777</v>
          </cell>
          <cell r="D18058">
            <v>10526</v>
          </cell>
          <cell r="E18058">
            <v>0</v>
          </cell>
          <cell r="F18058">
            <v>43922.45652777778</v>
          </cell>
          <cell r="G18058">
            <v>0</v>
          </cell>
        </row>
        <row r="18059">
          <cell r="A18059">
            <v>102078</v>
          </cell>
          <cell r="B18059">
            <v>7090</v>
          </cell>
          <cell r="C18059">
            <v>44015.117847222216</v>
          </cell>
          <cell r="D18059">
            <v>5612</v>
          </cell>
          <cell r="E18059">
            <v>1200</v>
          </cell>
          <cell r="F18059">
            <v>43891.11309027778</v>
          </cell>
          <cell r="G18059">
            <v>0</v>
          </cell>
        </row>
        <row r="18060">
          <cell r="A18060">
            <v>102081</v>
          </cell>
          <cell r="B18060">
            <v>10237</v>
          </cell>
          <cell r="C18060">
            <v>44015.122025462973</v>
          </cell>
          <cell r="D18060">
            <v>4972</v>
          </cell>
          <cell r="E18060">
            <v>1200</v>
          </cell>
          <cell r="F18060">
            <v>43952.029305555552</v>
          </cell>
          <cell r="G18060">
            <v>0</v>
          </cell>
        </row>
        <row r="18061">
          <cell r="A18061">
            <v>102087</v>
          </cell>
          <cell r="B18061">
            <v>10210</v>
          </cell>
          <cell r="C18061">
            <v>44015.127928240741</v>
          </cell>
          <cell r="D18061">
            <v>5193</v>
          </cell>
          <cell r="E18061">
            <v>1200</v>
          </cell>
          <cell r="F18061">
            <v>44013.102743055555</v>
          </cell>
          <cell r="G18061">
            <v>0</v>
          </cell>
        </row>
        <row r="18062">
          <cell r="A18062">
            <v>102090</v>
          </cell>
          <cell r="B18062">
            <v>4470</v>
          </cell>
          <cell r="C18062">
            <v>44015.128865740742</v>
          </cell>
          <cell r="D18062">
            <v>7642</v>
          </cell>
          <cell r="E18062">
            <v>1200</v>
          </cell>
          <cell r="F18062">
            <v>43923.15016203704</v>
          </cell>
          <cell r="G18062">
            <v>0</v>
          </cell>
        </row>
        <row r="18063">
          <cell r="A18063">
            <v>102098</v>
          </cell>
          <cell r="B18063">
            <v>12994</v>
          </cell>
          <cell r="C18063">
            <v>44015.150740740741</v>
          </cell>
          <cell r="D18063">
            <v>4284</v>
          </cell>
          <cell r="E18063">
            <v>1200</v>
          </cell>
          <cell r="F18063">
            <v>43922.838472222225</v>
          </cell>
          <cell r="G18063">
            <v>0</v>
          </cell>
        </row>
        <row r="18064">
          <cell r="A18064">
            <v>102099</v>
          </cell>
          <cell r="B18064">
            <v>9906</v>
          </cell>
          <cell r="C18064">
            <v>44015.152303240742</v>
          </cell>
          <cell r="D18064">
            <v>5927</v>
          </cell>
          <cell r="E18064">
            <v>1200</v>
          </cell>
          <cell r="F18064">
            <v>43862.03502314815</v>
          </cell>
          <cell r="G18064">
            <v>0</v>
          </cell>
        </row>
        <row r="18065">
          <cell r="A18065">
            <v>102108</v>
          </cell>
          <cell r="B18065">
            <v>10156</v>
          </cell>
          <cell r="C18065">
            <v>44015.158078703702</v>
          </cell>
          <cell r="D18065">
            <v>2387</v>
          </cell>
          <cell r="E18065">
            <v>1200</v>
          </cell>
          <cell r="F18065">
            <v>43836.127511574072</v>
          </cell>
          <cell r="G18065">
            <v>0</v>
          </cell>
        </row>
        <row r="18066">
          <cell r="A18066">
            <v>102109</v>
          </cell>
          <cell r="B18066">
            <v>6193</v>
          </cell>
          <cell r="C18066">
            <v>44015.164131944453</v>
          </cell>
          <cell r="D18066">
            <v>9193</v>
          </cell>
          <cell r="E18066">
            <v>1200</v>
          </cell>
          <cell r="F18066">
            <v>43922.429456018515</v>
          </cell>
          <cell r="G18066">
            <v>0</v>
          </cell>
        </row>
        <row r="18067">
          <cell r="A18067">
            <v>102116</v>
          </cell>
          <cell r="B18067">
            <v>10170</v>
          </cell>
          <cell r="C18067">
            <v>44015.173807870371</v>
          </cell>
          <cell r="D18067">
            <v>13184</v>
          </cell>
          <cell r="E18067">
            <v>1200</v>
          </cell>
          <cell r="F18067">
            <v>43832.858287037037</v>
          </cell>
          <cell r="G18067">
            <v>0</v>
          </cell>
        </row>
        <row r="18068">
          <cell r="A18068">
            <v>102118</v>
          </cell>
          <cell r="B18068">
            <v>11995</v>
          </cell>
          <cell r="C18068">
            <v>44015.173819444448</v>
          </cell>
          <cell r="D18068">
            <v>12030</v>
          </cell>
          <cell r="E18068">
            <v>1200</v>
          </cell>
          <cell r="F18068">
            <v>43832.412627314814</v>
          </cell>
          <cell r="G18068">
            <v>0</v>
          </cell>
        </row>
        <row r="18069">
          <cell r="A18069">
            <v>102120</v>
          </cell>
          <cell r="B18069">
            <v>6337</v>
          </cell>
          <cell r="C18069">
            <v>44015.175532407397</v>
          </cell>
          <cell r="D18069">
            <v>5952</v>
          </cell>
          <cell r="E18069">
            <v>1200</v>
          </cell>
          <cell r="F18069">
            <v>44013.2809837963</v>
          </cell>
          <cell r="G18069">
            <v>0</v>
          </cell>
        </row>
        <row r="18070">
          <cell r="A18070">
            <v>102127</v>
          </cell>
          <cell r="B18070">
            <v>13395</v>
          </cell>
          <cell r="C18070">
            <v>44015.178449074083</v>
          </cell>
          <cell r="D18070">
            <v>11437</v>
          </cell>
          <cell r="E18070">
            <v>1200</v>
          </cell>
          <cell r="F18070">
            <v>43923.125856481478</v>
          </cell>
          <cell r="G18070">
            <v>0</v>
          </cell>
        </row>
        <row r="18071">
          <cell r="A18071">
            <v>102128</v>
          </cell>
          <cell r="B18071">
            <v>3817</v>
          </cell>
          <cell r="C18071">
            <v>44015.193298611113</v>
          </cell>
          <cell r="D18071">
            <v>9309</v>
          </cell>
          <cell r="E18071">
            <v>1200</v>
          </cell>
          <cell r="F18071">
            <v>43862.647430555553</v>
          </cell>
          <cell r="G18071">
            <v>0</v>
          </cell>
        </row>
        <row r="18072">
          <cell r="A18072">
            <v>102132</v>
          </cell>
          <cell r="B18072">
            <v>1688</v>
          </cell>
          <cell r="C18072">
            <v>44015.212337962963</v>
          </cell>
          <cell r="D18072">
            <v>12711</v>
          </cell>
          <cell r="E18072">
            <v>1200</v>
          </cell>
          <cell r="F18072">
            <v>43862.756041666667</v>
          </cell>
          <cell r="G18072">
            <v>0</v>
          </cell>
        </row>
        <row r="18073">
          <cell r="A18073">
            <v>102138</v>
          </cell>
          <cell r="B18073">
            <v>579</v>
          </cell>
          <cell r="C18073">
            <v>44015.223171296297</v>
          </cell>
          <cell r="D18073">
            <v>7370</v>
          </cell>
          <cell r="E18073">
            <v>0</v>
          </cell>
          <cell r="F18073">
            <v>43983.502604166664</v>
          </cell>
          <cell r="G18073">
            <v>0</v>
          </cell>
        </row>
        <row r="18074">
          <cell r="A18074">
            <v>102142</v>
          </cell>
          <cell r="B18074">
            <v>8669</v>
          </cell>
          <cell r="C18074">
            <v>44015.223680555559</v>
          </cell>
          <cell r="D18074">
            <v>5965</v>
          </cell>
          <cell r="E18074">
            <v>1200</v>
          </cell>
          <cell r="F18074">
            <v>43891.180185185185</v>
          </cell>
          <cell r="G18074">
            <v>0</v>
          </cell>
        </row>
        <row r="18075">
          <cell r="A18075">
            <v>102149</v>
          </cell>
          <cell r="B18075">
            <v>6873</v>
          </cell>
          <cell r="C18075">
            <v>44015.234201388892</v>
          </cell>
          <cell r="D18075">
            <v>2405</v>
          </cell>
          <cell r="E18075">
            <v>1200</v>
          </cell>
          <cell r="F18075">
            <v>43891.569097222222</v>
          </cell>
          <cell r="G18075">
            <v>0</v>
          </cell>
        </row>
        <row r="18076">
          <cell r="A18076">
            <v>102156</v>
          </cell>
          <cell r="B18076">
            <v>8144</v>
          </cell>
          <cell r="C18076">
            <v>44015.23978009259</v>
          </cell>
          <cell r="D18076">
            <v>13813</v>
          </cell>
          <cell r="E18076">
            <v>1200</v>
          </cell>
          <cell r="F18076">
            <v>43923.310972222222</v>
          </cell>
          <cell r="G18076">
            <v>0</v>
          </cell>
        </row>
        <row r="18077">
          <cell r="A18077">
            <v>102162</v>
          </cell>
          <cell r="B18077">
            <v>12050</v>
          </cell>
          <cell r="C18077">
            <v>44015.242407407408</v>
          </cell>
          <cell r="D18077">
            <v>13702</v>
          </cell>
          <cell r="E18077">
            <v>1200</v>
          </cell>
          <cell r="F18077">
            <v>43983.591724537036</v>
          </cell>
          <cell r="G18077">
            <v>0</v>
          </cell>
        </row>
        <row r="18078">
          <cell r="A18078">
            <v>102171</v>
          </cell>
          <cell r="B18078">
            <v>10978</v>
          </cell>
          <cell r="C18078">
            <v>44015.247418981482</v>
          </cell>
          <cell r="D18078">
            <v>6266</v>
          </cell>
          <cell r="E18078">
            <v>1200</v>
          </cell>
          <cell r="F18078">
            <v>43863.602118055554</v>
          </cell>
          <cell r="G18078">
            <v>0</v>
          </cell>
        </row>
        <row r="18079">
          <cell r="A18079">
            <v>102174</v>
          </cell>
          <cell r="B18079">
            <v>13570</v>
          </cell>
          <cell r="C18079">
            <v>44015.250960648147</v>
          </cell>
          <cell r="D18079">
            <v>5204</v>
          </cell>
          <cell r="E18079">
            <v>1200</v>
          </cell>
          <cell r="F18079">
            <v>43922.600034722222</v>
          </cell>
          <cell r="G18079">
            <v>0</v>
          </cell>
        </row>
        <row r="18080">
          <cell r="A18080">
            <v>102179</v>
          </cell>
          <cell r="B18080">
            <v>10946</v>
          </cell>
          <cell r="C18080">
            <v>44015.260335648149</v>
          </cell>
          <cell r="D18080">
            <v>8404</v>
          </cell>
          <cell r="E18080">
            <v>1200</v>
          </cell>
          <cell r="F18080">
            <v>43862.8516087963</v>
          </cell>
          <cell r="G18080">
            <v>0</v>
          </cell>
        </row>
        <row r="18081">
          <cell r="A18081">
            <v>102183</v>
          </cell>
          <cell r="B18081">
            <v>11576</v>
          </cell>
          <cell r="C18081">
            <v>44015.298159722217</v>
          </cell>
          <cell r="D18081">
            <v>10783</v>
          </cell>
          <cell r="E18081">
            <v>1200</v>
          </cell>
          <cell r="F18081">
            <v>43862.838495370372</v>
          </cell>
          <cell r="G18081">
            <v>0</v>
          </cell>
        </row>
        <row r="18082">
          <cell r="A18082">
            <v>102192</v>
          </cell>
          <cell r="B18082">
            <v>1338</v>
          </cell>
          <cell r="C18082">
            <v>44015.315555555557</v>
          </cell>
          <cell r="D18082">
            <v>10304</v>
          </cell>
          <cell r="E18082">
            <v>1200</v>
          </cell>
          <cell r="F18082">
            <v>43891.918229166666</v>
          </cell>
          <cell r="G18082">
            <v>0</v>
          </cell>
        </row>
        <row r="18083">
          <cell r="A18083">
            <v>102198</v>
          </cell>
          <cell r="B18083">
            <v>4520</v>
          </cell>
          <cell r="C18083">
            <v>44015.316736111112</v>
          </cell>
          <cell r="D18083">
            <v>6508</v>
          </cell>
          <cell r="E18083">
            <v>960</v>
          </cell>
          <cell r="F18083">
            <v>43922.195034722223</v>
          </cell>
          <cell r="G18083">
            <v>0</v>
          </cell>
        </row>
        <row r="18084">
          <cell r="A18084">
            <v>102205</v>
          </cell>
          <cell r="B18084">
            <v>9185</v>
          </cell>
          <cell r="C18084">
            <v>44015.317939814813</v>
          </cell>
          <cell r="D18084">
            <v>12156</v>
          </cell>
          <cell r="E18084">
            <v>1200</v>
          </cell>
          <cell r="F18084">
            <v>43922.017361111109</v>
          </cell>
          <cell r="G18084">
            <v>0</v>
          </cell>
        </row>
        <row r="18085">
          <cell r="A18085">
            <v>102218</v>
          </cell>
          <cell r="B18085">
            <v>12053</v>
          </cell>
          <cell r="C18085">
            <v>44015.329942129632</v>
          </cell>
          <cell r="D18085">
            <v>5537</v>
          </cell>
          <cell r="E18085">
            <v>1200</v>
          </cell>
          <cell r="F18085">
            <v>43984.405729166669</v>
          </cell>
          <cell r="G18085">
            <v>0</v>
          </cell>
        </row>
        <row r="18086">
          <cell r="A18086">
            <v>102229</v>
          </cell>
          <cell r="B18086">
            <v>11111</v>
          </cell>
          <cell r="C18086">
            <v>44015.346296296288</v>
          </cell>
          <cell r="D18086">
            <v>13670</v>
          </cell>
          <cell r="E18086">
            <v>1200</v>
          </cell>
          <cell r="F18086">
            <v>44014.365486111114</v>
          </cell>
          <cell r="G18086">
            <v>0</v>
          </cell>
        </row>
        <row r="18087">
          <cell r="A18087">
            <v>102232</v>
          </cell>
          <cell r="B18087">
            <v>1116</v>
          </cell>
          <cell r="C18087">
            <v>44015.353078703702</v>
          </cell>
          <cell r="D18087">
            <v>2338</v>
          </cell>
          <cell r="E18087">
            <v>1200</v>
          </cell>
          <cell r="F18087">
            <v>43952.015902777777</v>
          </cell>
          <cell r="G18087">
            <v>0</v>
          </cell>
        </row>
        <row r="18088">
          <cell r="A18088">
            <v>102237</v>
          </cell>
          <cell r="B18088">
            <v>10474</v>
          </cell>
          <cell r="C18088">
            <v>44015.359675925924</v>
          </cell>
          <cell r="D18088">
            <v>10807</v>
          </cell>
          <cell r="E18088">
            <v>960</v>
          </cell>
          <cell r="F18088">
            <v>43953.841516203705</v>
          </cell>
          <cell r="G18088">
            <v>0</v>
          </cell>
        </row>
        <row r="18089">
          <cell r="A18089">
            <v>102240</v>
          </cell>
          <cell r="B18089">
            <v>2879</v>
          </cell>
          <cell r="C18089">
            <v>44015.371874999997</v>
          </cell>
          <cell r="D18089">
            <v>11437</v>
          </cell>
          <cell r="E18089">
            <v>960</v>
          </cell>
          <cell r="F18089">
            <v>43923.125856481478</v>
          </cell>
          <cell r="G18089">
            <v>0</v>
          </cell>
        </row>
        <row r="18090">
          <cell r="A18090">
            <v>102242</v>
          </cell>
          <cell r="B18090">
            <v>13230</v>
          </cell>
          <cell r="C18090">
            <v>44015.375057870369</v>
          </cell>
          <cell r="D18090">
            <v>1670</v>
          </cell>
          <cell r="E18090">
            <v>1200</v>
          </cell>
          <cell r="F18090">
            <v>43952.049432870372</v>
          </cell>
          <cell r="G18090">
            <v>0</v>
          </cell>
        </row>
        <row r="18091">
          <cell r="A18091">
            <v>102246</v>
          </cell>
          <cell r="B18091">
            <v>957</v>
          </cell>
          <cell r="C18091">
            <v>44015.38108796296</v>
          </cell>
          <cell r="D18091">
            <v>13110</v>
          </cell>
          <cell r="E18091">
            <v>1200</v>
          </cell>
          <cell r="F18091">
            <v>43831.863842592589</v>
          </cell>
          <cell r="G18091">
            <v>0</v>
          </cell>
        </row>
        <row r="18092">
          <cell r="A18092">
            <v>102247</v>
          </cell>
          <cell r="B18092">
            <v>956</v>
          </cell>
          <cell r="C18092">
            <v>44015.39166666667</v>
          </cell>
          <cell r="D18092">
            <v>13702</v>
          </cell>
          <cell r="E18092">
            <v>1200</v>
          </cell>
          <cell r="F18092">
            <v>43983.591724537036</v>
          </cell>
          <cell r="G18092">
            <v>0</v>
          </cell>
        </row>
        <row r="18093">
          <cell r="A18093">
            <v>102252</v>
          </cell>
          <cell r="B18093">
            <v>11939</v>
          </cell>
          <cell r="C18093">
            <v>44015.403923611113</v>
          </cell>
          <cell r="D18093">
            <v>4236</v>
          </cell>
          <cell r="E18093">
            <v>1200</v>
          </cell>
          <cell r="F18093">
            <v>44013.682164351849</v>
          </cell>
          <cell r="G18093">
            <v>0</v>
          </cell>
        </row>
        <row r="18094">
          <cell r="A18094">
            <v>102253</v>
          </cell>
          <cell r="B18094">
            <v>13190</v>
          </cell>
          <cell r="C18094">
            <v>44015.404467592591</v>
          </cell>
          <cell r="D18094">
            <v>4808</v>
          </cell>
          <cell r="E18094">
            <v>0</v>
          </cell>
          <cell r="F18094">
            <v>43835.220995370371</v>
          </cell>
          <cell r="G18094">
            <v>0</v>
          </cell>
        </row>
        <row r="18095">
          <cell r="A18095">
            <v>102259</v>
          </cell>
          <cell r="B18095">
            <v>4486</v>
          </cell>
          <cell r="C18095">
            <v>44015.407442129632</v>
          </cell>
          <cell r="D18095">
            <v>7878</v>
          </cell>
          <cell r="E18095">
            <v>0</v>
          </cell>
          <cell r="F18095">
            <v>43891.070462962962</v>
          </cell>
          <cell r="G18095">
            <v>0</v>
          </cell>
        </row>
        <row r="18096">
          <cell r="A18096">
            <v>102266</v>
          </cell>
          <cell r="B18096">
            <v>2599</v>
          </cell>
          <cell r="C18096">
            <v>44015.411608796298</v>
          </cell>
          <cell r="D18096">
            <v>5965</v>
          </cell>
          <cell r="E18096">
            <v>1200</v>
          </cell>
          <cell r="F18096">
            <v>43891.180185185185</v>
          </cell>
          <cell r="G18096">
            <v>0</v>
          </cell>
        </row>
        <row r="18097">
          <cell r="A18097">
            <v>102271</v>
          </cell>
          <cell r="B18097">
            <v>7263</v>
          </cell>
          <cell r="C18097">
            <v>44015.421226851853</v>
          </cell>
          <cell r="D18097">
            <v>4891</v>
          </cell>
          <cell r="E18097">
            <v>0</v>
          </cell>
          <cell r="F18097">
            <v>43862.105497685188</v>
          </cell>
          <cell r="G18097">
            <v>0</v>
          </cell>
        </row>
        <row r="18098">
          <cell r="A18098">
            <v>102276</v>
          </cell>
          <cell r="B18098">
            <v>13930</v>
          </cell>
          <cell r="C18098">
            <v>44015.431087962963</v>
          </cell>
          <cell r="D18098">
            <v>13367</v>
          </cell>
          <cell r="E18098">
            <v>1200</v>
          </cell>
          <cell r="F18098">
            <v>44013.084282407406</v>
          </cell>
          <cell r="G18098">
            <v>0</v>
          </cell>
        </row>
        <row r="18099">
          <cell r="A18099">
            <v>102281</v>
          </cell>
          <cell r="B18099">
            <v>5144</v>
          </cell>
          <cell r="C18099">
            <v>44015.434837962966</v>
          </cell>
          <cell r="D18099">
            <v>7062</v>
          </cell>
          <cell r="E18099">
            <v>960</v>
          </cell>
          <cell r="F18099">
            <v>43832.040196759262</v>
          </cell>
          <cell r="G18099">
            <v>0</v>
          </cell>
        </row>
        <row r="18100">
          <cell r="A18100">
            <v>102285</v>
          </cell>
          <cell r="B18100">
            <v>9893</v>
          </cell>
          <cell r="C18100">
            <v>44015.441701388889</v>
          </cell>
          <cell r="D18100">
            <v>4758</v>
          </cell>
          <cell r="E18100">
            <v>1200</v>
          </cell>
          <cell r="F18100">
            <v>43838.476377314815</v>
          </cell>
          <cell r="G18100">
            <v>0</v>
          </cell>
        </row>
        <row r="18101">
          <cell r="A18101">
            <v>102289</v>
          </cell>
          <cell r="B18101">
            <v>3169</v>
          </cell>
          <cell r="C18101">
            <v>44015.451018518521</v>
          </cell>
          <cell r="D18101">
            <v>10487</v>
          </cell>
          <cell r="E18101">
            <v>1200</v>
          </cell>
          <cell r="F18101">
            <v>43953.794386574074</v>
          </cell>
          <cell r="G18101">
            <v>0</v>
          </cell>
        </row>
        <row r="18102">
          <cell r="A18102">
            <v>102296</v>
          </cell>
          <cell r="B18102">
            <v>7928</v>
          </cell>
          <cell r="C18102">
            <v>44015.462199074071</v>
          </cell>
          <cell r="D18102">
            <v>5849</v>
          </cell>
          <cell r="E18102">
            <v>960</v>
          </cell>
          <cell r="F18102">
            <v>44013.745717592596</v>
          </cell>
          <cell r="G18102">
            <v>0</v>
          </cell>
        </row>
        <row r="18103">
          <cell r="A18103">
            <v>102297</v>
          </cell>
          <cell r="B18103">
            <v>3331</v>
          </cell>
          <cell r="C18103">
            <v>44015.466053240743</v>
          </cell>
          <cell r="D18103">
            <v>6508</v>
          </cell>
          <cell r="E18103">
            <v>1200</v>
          </cell>
          <cell r="F18103">
            <v>43922.195034722223</v>
          </cell>
          <cell r="G18103">
            <v>0</v>
          </cell>
        </row>
        <row r="18104">
          <cell r="A18104">
            <v>102300</v>
          </cell>
          <cell r="B18104">
            <v>6775</v>
          </cell>
          <cell r="C18104">
            <v>44015.478865740741</v>
          </cell>
          <cell r="D18104">
            <v>10587</v>
          </cell>
          <cell r="E18104">
            <v>1200</v>
          </cell>
          <cell r="F18104">
            <v>44013.007175925923</v>
          </cell>
          <cell r="G18104">
            <v>0</v>
          </cell>
        </row>
        <row r="18105">
          <cell r="A18105">
            <v>102305</v>
          </cell>
          <cell r="B18105">
            <v>6539</v>
          </cell>
          <cell r="C18105">
            <v>44015.483159722222</v>
          </cell>
          <cell r="D18105">
            <v>1670</v>
          </cell>
          <cell r="E18105">
            <v>0</v>
          </cell>
          <cell r="F18105">
            <v>43952.049432870372</v>
          </cell>
          <cell r="G18105">
            <v>0</v>
          </cell>
        </row>
        <row r="18106">
          <cell r="A18106">
            <v>102313</v>
          </cell>
          <cell r="B18106">
            <v>1688</v>
          </cell>
          <cell r="C18106">
            <v>44015.485324074078</v>
          </cell>
          <cell r="D18106">
            <v>4283</v>
          </cell>
          <cell r="E18106">
            <v>1200</v>
          </cell>
          <cell r="F18106">
            <v>43983.649594907409</v>
          </cell>
          <cell r="G18106">
            <v>0</v>
          </cell>
        </row>
        <row r="18107">
          <cell r="A18107">
            <v>102314</v>
          </cell>
          <cell r="B18107">
            <v>9170</v>
          </cell>
          <cell r="C18107">
            <v>44015.489733796298</v>
          </cell>
          <cell r="D18107">
            <v>3821</v>
          </cell>
          <cell r="E18107">
            <v>1200</v>
          </cell>
          <cell r="F18107">
            <v>43835.019953703704</v>
          </cell>
          <cell r="G18107">
            <v>0</v>
          </cell>
        </row>
        <row r="18108">
          <cell r="A18108">
            <v>102321</v>
          </cell>
          <cell r="B18108">
            <v>4708</v>
          </cell>
          <cell r="C18108">
            <v>44015.494733796288</v>
          </cell>
          <cell r="D18108">
            <v>10783</v>
          </cell>
          <cell r="E18108">
            <v>1200</v>
          </cell>
          <cell r="F18108">
            <v>43862.838495370372</v>
          </cell>
          <cell r="G18108">
            <v>0</v>
          </cell>
        </row>
        <row r="18109">
          <cell r="A18109">
            <v>102327</v>
          </cell>
          <cell r="B18109">
            <v>2224</v>
          </cell>
          <cell r="C18109">
            <v>44015.497256944444</v>
          </cell>
          <cell r="D18109">
            <v>13367</v>
          </cell>
          <cell r="E18109">
            <v>1200</v>
          </cell>
          <cell r="F18109">
            <v>44013.084282407406</v>
          </cell>
          <cell r="G18109">
            <v>0</v>
          </cell>
        </row>
        <row r="18110">
          <cell r="A18110">
            <v>102329</v>
          </cell>
          <cell r="B18110">
            <v>1396</v>
          </cell>
          <cell r="C18110">
            <v>44015.502812500003</v>
          </cell>
          <cell r="D18110">
            <v>2387</v>
          </cell>
          <cell r="E18110">
            <v>1200</v>
          </cell>
          <cell r="F18110">
            <v>43836.127511574072</v>
          </cell>
          <cell r="G18110">
            <v>0</v>
          </cell>
        </row>
        <row r="18111">
          <cell r="A18111">
            <v>102331</v>
          </cell>
          <cell r="B18111">
            <v>10441</v>
          </cell>
          <cell r="C18111">
            <v>44015.506296296298</v>
          </cell>
          <cell r="D18111">
            <v>4476</v>
          </cell>
          <cell r="E18111">
            <v>1200</v>
          </cell>
          <cell r="F18111">
            <v>44014.172569444447</v>
          </cell>
          <cell r="G18111">
            <v>0</v>
          </cell>
        </row>
        <row r="18112">
          <cell r="A18112">
            <v>102335</v>
          </cell>
          <cell r="B18112">
            <v>13221</v>
          </cell>
          <cell r="C18112">
            <v>44015.510752314818</v>
          </cell>
          <cell r="D18112">
            <v>6962</v>
          </cell>
          <cell r="E18112">
            <v>1200</v>
          </cell>
          <cell r="F18112">
            <v>43922.213738425926</v>
          </cell>
          <cell r="G18112">
            <v>0</v>
          </cell>
        </row>
        <row r="18113">
          <cell r="A18113">
            <v>102347</v>
          </cell>
          <cell r="B18113">
            <v>10530</v>
          </cell>
          <cell r="C18113">
            <v>44015.516076388893</v>
          </cell>
          <cell r="D18113">
            <v>5849</v>
          </cell>
          <cell r="E18113">
            <v>1200</v>
          </cell>
          <cell r="F18113">
            <v>44013.745717592596</v>
          </cell>
          <cell r="G18113">
            <v>0</v>
          </cell>
        </row>
        <row r="18114">
          <cell r="A18114">
            <v>102348</v>
          </cell>
          <cell r="B18114">
            <v>10260</v>
          </cell>
          <cell r="C18114">
            <v>44015.522453703707</v>
          </cell>
          <cell r="D18114">
            <v>12711</v>
          </cell>
          <cell r="E18114">
            <v>1200</v>
          </cell>
          <cell r="F18114">
            <v>43862.756041666667</v>
          </cell>
          <cell r="G18114">
            <v>0</v>
          </cell>
        </row>
        <row r="18115">
          <cell r="A18115">
            <v>102354</v>
          </cell>
          <cell r="B18115">
            <v>9906</v>
          </cell>
          <cell r="C18115">
            <v>44015.527187500003</v>
          </cell>
          <cell r="D18115">
            <v>11991</v>
          </cell>
          <cell r="E18115">
            <v>1200</v>
          </cell>
          <cell r="F18115">
            <v>43983.989039351851</v>
          </cell>
          <cell r="G18115">
            <v>0</v>
          </cell>
        </row>
        <row r="18116">
          <cell r="A18116">
            <v>102360</v>
          </cell>
          <cell r="B18116">
            <v>3484</v>
          </cell>
          <cell r="C18116">
            <v>44015.536400462966</v>
          </cell>
          <cell r="D18116">
            <v>5193</v>
          </cell>
          <cell r="E18116">
            <v>1200</v>
          </cell>
          <cell r="F18116">
            <v>44013.102743055555</v>
          </cell>
          <cell r="G18116">
            <v>0</v>
          </cell>
        </row>
        <row r="18117">
          <cell r="A18117">
            <v>102364</v>
          </cell>
          <cell r="B18117">
            <v>7654</v>
          </cell>
          <cell r="C18117">
            <v>44015.547835648147</v>
          </cell>
          <cell r="D18117">
            <v>6390</v>
          </cell>
          <cell r="E18117">
            <v>1200</v>
          </cell>
          <cell r="F18117">
            <v>43983.205081018517</v>
          </cell>
          <cell r="G18117">
            <v>0</v>
          </cell>
        </row>
        <row r="18118">
          <cell r="A18118">
            <v>102369</v>
          </cell>
          <cell r="B18118">
            <v>9480</v>
          </cell>
          <cell r="C18118">
            <v>44015.549317129633</v>
          </cell>
          <cell r="D18118">
            <v>1670</v>
          </cell>
          <cell r="E18118">
            <v>1200</v>
          </cell>
          <cell r="F18118">
            <v>43952.049432870372</v>
          </cell>
          <cell r="G18118">
            <v>0</v>
          </cell>
        </row>
        <row r="18119">
          <cell r="A18119">
            <v>102375</v>
          </cell>
          <cell r="B18119">
            <v>9474</v>
          </cell>
          <cell r="C18119">
            <v>44015.557025462957</v>
          </cell>
          <cell r="D18119">
            <v>12160</v>
          </cell>
          <cell r="E18119">
            <v>1200</v>
          </cell>
          <cell r="F18119">
            <v>43891.025983796295</v>
          </cell>
          <cell r="G18119">
            <v>0</v>
          </cell>
        </row>
        <row r="18120">
          <cell r="A18120">
            <v>102382</v>
          </cell>
          <cell r="B18120">
            <v>6232</v>
          </cell>
          <cell r="C18120">
            <v>44015.557291666657</v>
          </cell>
          <cell r="D18120">
            <v>4120</v>
          </cell>
          <cell r="E18120">
            <v>1200</v>
          </cell>
          <cell r="F18120">
            <v>43952.016840277778</v>
          </cell>
          <cell r="G18120">
            <v>0</v>
          </cell>
        </row>
        <row r="18121">
          <cell r="A18121">
            <v>102391</v>
          </cell>
          <cell r="B18121">
            <v>12294</v>
          </cell>
          <cell r="C18121">
            <v>44015.572106481479</v>
          </cell>
          <cell r="D18121">
            <v>11835</v>
          </cell>
          <cell r="E18121">
            <v>1200</v>
          </cell>
          <cell r="F18121">
            <v>43922.844085648147</v>
          </cell>
          <cell r="G18121">
            <v>0</v>
          </cell>
        </row>
        <row r="18122">
          <cell r="A18122">
            <v>102396</v>
          </cell>
          <cell r="B18122">
            <v>8115</v>
          </cell>
          <cell r="C18122">
            <v>44015.573900462958</v>
          </cell>
          <cell r="D18122">
            <v>4808</v>
          </cell>
          <cell r="E18122">
            <v>1200</v>
          </cell>
          <cell r="F18122">
            <v>43835.220995370371</v>
          </cell>
          <cell r="G18122">
            <v>0</v>
          </cell>
        </row>
        <row r="18123">
          <cell r="A18123">
            <v>102399</v>
          </cell>
          <cell r="B18123">
            <v>9495</v>
          </cell>
          <cell r="C18123">
            <v>44015.58048611111</v>
          </cell>
          <cell r="D18123">
            <v>1305</v>
          </cell>
          <cell r="E18123">
            <v>1200</v>
          </cell>
          <cell r="F18123">
            <v>43922.021249999998</v>
          </cell>
          <cell r="G18123">
            <v>0</v>
          </cell>
        </row>
        <row r="18124">
          <cell r="A18124">
            <v>102402</v>
          </cell>
          <cell r="B18124">
            <v>1338</v>
          </cell>
          <cell r="C18124">
            <v>44015.597893518519</v>
          </cell>
          <cell r="D18124">
            <v>5537</v>
          </cell>
          <cell r="E18124">
            <v>1200</v>
          </cell>
          <cell r="F18124">
            <v>43984.405729166669</v>
          </cell>
          <cell r="G18124">
            <v>0</v>
          </cell>
        </row>
        <row r="18125">
          <cell r="A18125">
            <v>102417</v>
          </cell>
          <cell r="B18125">
            <v>2285</v>
          </cell>
          <cell r="C18125">
            <v>44015.624675925923</v>
          </cell>
          <cell r="D18125">
            <v>11437</v>
          </cell>
          <cell r="E18125">
            <v>1200</v>
          </cell>
          <cell r="F18125">
            <v>43923.125856481478</v>
          </cell>
          <cell r="G18125">
            <v>0</v>
          </cell>
        </row>
        <row r="18126">
          <cell r="A18126">
            <v>102424</v>
          </cell>
          <cell r="B18126">
            <v>7809</v>
          </cell>
          <cell r="C18126">
            <v>44015.631967592592</v>
          </cell>
          <cell r="D18126">
            <v>2251</v>
          </cell>
          <cell r="E18126">
            <v>1200</v>
          </cell>
          <cell r="F18126">
            <v>43923.152268518519</v>
          </cell>
          <cell r="G18126">
            <v>0</v>
          </cell>
        </row>
        <row r="18127">
          <cell r="A18127">
            <v>102428</v>
          </cell>
          <cell r="B18127">
            <v>960</v>
          </cell>
          <cell r="C18127">
            <v>44015.638043981482</v>
          </cell>
          <cell r="D18127">
            <v>6353</v>
          </cell>
          <cell r="E18127">
            <v>1200</v>
          </cell>
          <cell r="F18127">
            <v>43891.160011574073</v>
          </cell>
          <cell r="G18127">
            <v>0</v>
          </cell>
        </row>
        <row r="18128">
          <cell r="A18128">
            <v>102429</v>
          </cell>
          <cell r="B18128">
            <v>12037</v>
          </cell>
          <cell r="C18128">
            <v>44015.638449074067</v>
          </cell>
          <cell r="D18128">
            <v>10693</v>
          </cell>
          <cell r="E18128">
            <v>1200</v>
          </cell>
          <cell r="F18128">
            <v>43983.321377314816</v>
          </cell>
          <cell r="G18128">
            <v>0</v>
          </cell>
        </row>
        <row r="18129">
          <cell r="A18129">
            <v>102434</v>
          </cell>
          <cell r="B18129">
            <v>1487</v>
          </cell>
          <cell r="C18129">
            <v>44015.640185185177</v>
          </cell>
          <cell r="D18129">
            <v>9982</v>
          </cell>
          <cell r="E18129">
            <v>1200</v>
          </cell>
          <cell r="F18129">
            <v>43952.199270833335</v>
          </cell>
          <cell r="G18129">
            <v>0</v>
          </cell>
        </row>
        <row r="18130">
          <cell r="A18130">
            <v>102447</v>
          </cell>
          <cell r="B18130">
            <v>13743</v>
          </cell>
          <cell r="C18130">
            <v>44015.66070601852</v>
          </cell>
          <cell r="D18130">
            <v>1241</v>
          </cell>
          <cell r="E18130">
            <v>1200</v>
          </cell>
          <cell r="F18130">
            <v>43862.258877314816</v>
          </cell>
          <cell r="G18130">
            <v>0</v>
          </cell>
        </row>
        <row r="18131">
          <cell r="A18131">
            <v>102452</v>
          </cell>
          <cell r="B18131">
            <v>10495</v>
          </cell>
          <cell r="C18131">
            <v>44015.669733796298</v>
          </cell>
          <cell r="D18131">
            <v>1570</v>
          </cell>
          <cell r="E18131">
            <v>1200</v>
          </cell>
          <cell r="F18131">
            <v>43891.105428240742</v>
          </cell>
          <cell r="G18131">
            <v>0</v>
          </cell>
        </row>
        <row r="18132">
          <cell r="A18132">
            <v>102453</v>
          </cell>
          <cell r="B18132">
            <v>9749</v>
          </cell>
          <cell r="C18132">
            <v>44015.677222222221</v>
          </cell>
          <cell r="D18132">
            <v>13702</v>
          </cell>
          <cell r="E18132">
            <v>960</v>
          </cell>
          <cell r="F18132">
            <v>43983.591724537036</v>
          </cell>
          <cell r="G18132">
            <v>0</v>
          </cell>
        </row>
        <row r="18133">
          <cell r="A18133">
            <v>102454</v>
          </cell>
          <cell r="B18133">
            <v>7243</v>
          </cell>
          <cell r="C18133">
            <v>44015.678356481483</v>
          </cell>
          <cell r="D18133">
            <v>11325</v>
          </cell>
          <cell r="E18133">
            <v>1200</v>
          </cell>
          <cell r="F18133">
            <v>43952.918958333335</v>
          </cell>
          <cell r="G18133">
            <v>0</v>
          </cell>
        </row>
        <row r="18134">
          <cell r="A18134">
            <v>102456</v>
          </cell>
          <cell r="B18134">
            <v>3064</v>
          </cell>
          <cell r="C18134">
            <v>44015.687673611108</v>
          </cell>
          <cell r="D18134">
            <v>7629</v>
          </cell>
          <cell r="E18134">
            <v>1200</v>
          </cell>
          <cell r="F18134">
            <v>43986.256631944445</v>
          </cell>
          <cell r="G18134">
            <v>0</v>
          </cell>
        </row>
        <row r="18135">
          <cell r="A18135">
            <v>102462</v>
          </cell>
          <cell r="B18135">
            <v>8836</v>
          </cell>
          <cell r="C18135">
            <v>44015.701053240737</v>
          </cell>
          <cell r="D18135">
            <v>7878</v>
          </cell>
          <cell r="E18135">
            <v>1200</v>
          </cell>
          <cell r="F18135">
            <v>43891.070462962962</v>
          </cell>
          <cell r="G18135">
            <v>0</v>
          </cell>
        </row>
        <row r="18136">
          <cell r="A18136">
            <v>102469</v>
          </cell>
          <cell r="B18136">
            <v>5935</v>
          </cell>
          <cell r="C18136">
            <v>44015.703946759262</v>
          </cell>
          <cell r="D18136">
            <v>8064</v>
          </cell>
          <cell r="E18136">
            <v>1200</v>
          </cell>
          <cell r="F18136">
            <v>43832.876203703701</v>
          </cell>
          <cell r="G18136">
            <v>0</v>
          </cell>
        </row>
        <row r="18137">
          <cell r="A18137">
            <v>102471</v>
          </cell>
          <cell r="B18137">
            <v>13743</v>
          </cell>
          <cell r="C18137">
            <v>44015.709270833337</v>
          </cell>
          <cell r="D18137">
            <v>2343</v>
          </cell>
          <cell r="E18137">
            <v>1200</v>
          </cell>
          <cell r="F18137">
            <v>43952.033032407409</v>
          </cell>
          <cell r="G18137">
            <v>0</v>
          </cell>
        </row>
        <row r="18138">
          <cell r="A18138">
            <v>102477</v>
          </cell>
          <cell r="B18138">
            <v>9946</v>
          </cell>
          <cell r="C18138">
            <v>44015.717013888891</v>
          </cell>
          <cell r="D18138">
            <v>6210</v>
          </cell>
          <cell r="E18138">
            <v>1200</v>
          </cell>
          <cell r="F18138">
            <v>43922.62840277778</v>
          </cell>
          <cell r="G18138">
            <v>0</v>
          </cell>
        </row>
        <row r="18139">
          <cell r="A18139">
            <v>102484</v>
          </cell>
          <cell r="B18139">
            <v>2709</v>
          </cell>
          <cell r="C18139">
            <v>44015.724259259259</v>
          </cell>
          <cell r="D18139">
            <v>11210</v>
          </cell>
          <cell r="E18139">
            <v>1200</v>
          </cell>
          <cell r="F18139">
            <v>43922.334780092591</v>
          </cell>
          <cell r="G18139">
            <v>0</v>
          </cell>
        </row>
        <row r="18140">
          <cell r="A18140">
            <v>102486</v>
          </cell>
          <cell r="B18140">
            <v>1947</v>
          </cell>
          <cell r="C18140">
            <v>44015.726087962961</v>
          </cell>
          <cell r="D18140">
            <v>4552</v>
          </cell>
          <cell r="E18140">
            <v>1200</v>
          </cell>
          <cell r="F18140">
            <v>43922.390960648147</v>
          </cell>
          <cell r="G18140">
            <v>0</v>
          </cell>
        </row>
        <row r="18141">
          <cell r="A18141">
            <v>102491</v>
          </cell>
          <cell r="B18141">
            <v>9536</v>
          </cell>
          <cell r="C18141">
            <v>44015.730752314812</v>
          </cell>
          <cell r="D18141">
            <v>13184</v>
          </cell>
          <cell r="E18141">
            <v>1200</v>
          </cell>
          <cell r="F18141">
            <v>43832.858287037037</v>
          </cell>
          <cell r="G18141">
            <v>0</v>
          </cell>
        </row>
        <row r="18142">
          <cell r="A18142">
            <v>102497</v>
          </cell>
          <cell r="B18142">
            <v>9766</v>
          </cell>
          <cell r="C18142">
            <v>44015.753518518519</v>
          </cell>
          <cell r="D18142">
            <v>4499</v>
          </cell>
          <cell r="E18142">
            <v>1200</v>
          </cell>
          <cell r="F18142">
            <v>44015.753518518519</v>
          </cell>
          <cell r="G18142">
            <v>1</v>
          </cell>
        </row>
        <row r="18143">
          <cell r="A18143">
            <v>102506</v>
          </cell>
          <cell r="B18143">
            <v>8144</v>
          </cell>
          <cell r="C18143">
            <v>44015.759641203702</v>
          </cell>
          <cell r="D18143">
            <v>5849</v>
          </cell>
          <cell r="E18143">
            <v>1200</v>
          </cell>
          <cell r="F18143">
            <v>44013.745717592596</v>
          </cell>
          <cell r="G18143">
            <v>0</v>
          </cell>
        </row>
        <row r="18144">
          <cell r="A18144">
            <v>102509</v>
          </cell>
          <cell r="B18144">
            <v>6532</v>
          </cell>
          <cell r="C18144">
            <v>44015.763321759259</v>
          </cell>
          <cell r="D18144">
            <v>10587</v>
          </cell>
          <cell r="E18144">
            <v>1200</v>
          </cell>
          <cell r="F18144">
            <v>44013.007175925923</v>
          </cell>
          <cell r="G18144">
            <v>0</v>
          </cell>
        </row>
        <row r="18145">
          <cell r="A18145">
            <v>102514</v>
          </cell>
          <cell r="B18145">
            <v>2024</v>
          </cell>
          <cell r="C18145">
            <v>44015.771099537043</v>
          </cell>
          <cell r="D18145">
            <v>1849</v>
          </cell>
          <cell r="E18145">
            <v>1200</v>
          </cell>
          <cell r="F18145">
            <v>44013.146064814813</v>
          </cell>
          <cell r="G18145">
            <v>0</v>
          </cell>
        </row>
        <row r="18146">
          <cell r="A18146">
            <v>102515</v>
          </cell>
          <cell r="B18146">
            <v>960</v>
          </cell>
          <cell r="C18146">
            <v>44015.786041666674</v>
          </cell>
          <cell r="D18146">
            <v>13817</v>
          </cell>
          <cell r="E18146">
            <v>1200</v>
          </cell>
          <cell r="F18146">
            <v>43891.131111111114</v>
          </cell>
          <cell r="G18146">
            <v>0</v>
          </cell>
        </row>
        <row r="18147">
          <cell r="A18147">
            <v>102521</v>
          </cell>
          <cell r="B18147">
            <v>7816</v>
          </cell>
          <cell r="C18147">
            <v>44015.788622685177</v>
          </cell>
          <cell r="D18147">
            <v>2387</v>
          </cell>
          <cell r="E18147">
            <v>960</v>
          </cell>
          <cell r="F18147">
            <v>43836.127511574072</v>
          </cell>
          <cell r="G18147">
            <v>0</v>
          </cell>
        </row>
        <row r="18148">
          <cell r="A18148">
            <v>102525</v>
          </cell>
          <cell r="B18148">
            <v>12994</v>
          </cell>
          <cell r="C18148">
            <v>44015.79314814815</v>
          </cell>
          <cell r="D18148">
            <v>10111</v>
          </cell>
          <cell r="E18148">
            <v>1200</v>
          </cell>
          <cell r="F18148">
            <v>43891.165625000001</v>
          </cell>
          <cell r="G18148">
            <v>0</v>
          </cell>
        </row>
        <row r="18149">
          <cell r="A18149">
            <v>102531</v>
          </cell>
          <cell r="B18149">
            <v>6904</v>
          </cell>
          <cell r="C18149">
            <v>44015.817476851851</v>
          </cell>
          <cell r="D18149">
            <v>4283</v>
          </cell>
          <cell r="E18149">
            <v>1200</v>
          </cell>
          <cell r="F18149">
            <v>43983.649594907409</v>
          </cell>
          <cell r="G18149">
            <v>0</v>
          </cell>
        </row>
        <row r="18150">
          <cell r="A18150">
            <v>102535</v>
          </cell>
          <cell r="B18150">
            <v>1002</v>
          </cell>
          <cell r="C18150">
            <v>44015.832743055558</v>
          </cell>
          <cell r="D18150">
            <v>6508</v>
          </cell>
          <cell r="E18150">
            <v>1200</v>
          </cell>
          <cell r="F18150">
            <v>43922.195034722223</v>
          </cell>
          <cell r="G18150">
            <v>0</v>
          </cell>
        </row>
        <row r="18151">
          <cell r="A18151">
            <v>102550</v>
          </cell>
          <cell r="B18151">
            <v>6570</v>
          </cell>
          <cell r="C18151">
            <v>44015.844456018523</v>
          </cell>
          <cell r="D18151">
            <v>11325</v>
          </cell>
          <cell r="E18151">
            <v>960</v>
          </cell>
          <cell r="F18151">
            <v>43952.918958333335</v>
          </cell>
          <cell r="G18151">
            <v>0</v>
          </cell>
        </row>
        <row r="18152">
          <cell r="A18152">
            <v>102552</v>
          </cell>
          <cell r="B18152">
            <v>1116</v>
          </cell>
          <cell r="C18152">
            <v>44015.857175925928</v>
          </cell>
          <cell r="D18152">
            <v>11791</v>
          </cell>
          <cell r="E18152">
            <v>1200</v>
          </cell>
          <cell r="F18152">
            <v>43863.376111111109</v>
          </cell>
          <cell r="G18152">
            <v>0</v>
          </cell>
        </row>
        <row r="18153">
          <cell r="A18153">
            <v>102558</v>
          </cell>
          <cell r="B18153">
            <v>7662</v>
          </cell>
          <cell r="C18153">
            <v>44015.862615740742</v>
          </cell>
          <cell r="D18153">
            <v>4758</v>
          </cell>
          <cell r="E18153">
            <v>1200</v>
          </cell>
          <cell r="F18153">
            <v>43838.476377314815</v>
          </cell>
          <cell r="G18153">
            <v>0</v>
          </cell>
        </row>
        <row r="18154">
          <cell r="A18154">
            <v>102562</v>
          </cell>
          <cell r="B18154">
            <v>4682</v>
          </cell>
          <cell r="C18154">
            <v>44015.871087962973</v>
          </cell>
          <cell r="D18154">
            <v>6353</v>
          </cell>
          <cell r="E18154">
            <v>1200</v>
          </cell>
          <cell r="F18154">
            <v>43891.160011574073</v>
          </cell>
          <cell r="G18154">
            <v>0</v>
          </cell>
        </row>
        <row r="18155">
          <cell r="A18155">
            <v>102564</v>
          </cell>
          <cell r="B18155">
            <v>12655</v>
          </cell>
          <cell r="C18155">
            <v>44015.882118055553</v>
          </cell>
          <cell r="D18155">
            <v>9086</v>
          </cell>
          <cell r="E18155">
            <v>1200</v>
          </cell>
          <cell r="F18155">
            <v>43952.751793981479</v>
          </cell>
          <cell r="G18155">
            <v>0</v>
          </cell>
        </row>
        <row r="18156">
          <cell r="A18156">
            <v>102568</v>
          </cell>
          <cell r="B18156">
            <v>945</v>
          </cell>
          <cell r="C18156">
            <v>44015.884050925917</v>
          </cell>
          <cell r="D18156">
            <v>878</v>
          </cell>
          <cell r="E18156">
            <v>1200</v>
          </cell>
          <cell r="F18156">
            <v>43922.969097222223</v>
          </cell>
          <cell r="G18156">
            <v>0</v>
          </cell>
        </row>
        <row r="18157">
          <cell r="A18157">
            <v>102573</v>
          </cell>
          <cell r="B18157">
            <v>3839</v>
          </cell>
          <cell r="C18157">
            <v>44015.884548611109</v>
          </cell>
          <cell r="D18157">
            <v>5994</v>
          </cell>
          <cell r="E18157">
            <v>1200</v>
          </cell>
          <cell r="F18157">
            <v>43833.741469907407</v>
          </cell>
          <cell r="G18157">
            <v>0</v>
          </cell>
        </row>
        <row r="18158">
          <cell r="A18158">
            <v>102579</v>
          </cell>
          <cell r="B18158">
            <v>7670</v>
          </cell>
          <cell r="C18158">
            <v>44015.88585648148</v>
          </cell>
          <cell r="D18158">
            <v>5193</v>
          </cell>
          <cell r="E18158">
            <v>0</v>
          </cell>
          <cell r="F18158">
            <v>44013.102743055555</v>
          </cell>
          <cell r="G18158">
            <v>0</v>
          </cell>
        </row>
        <row r="18159">
          <cell r="A18159">
            <v>102580</v>
          </cell>
          <cell r="B18159">
            <v>3839</v>
          </cell>
          <cell r="C18159">
            <v>44015.90185185185</v>
          </cell>
          <cell r="D18159">
            <v>11329</v>
          </cell>
          <cell r="E18159">
            <v>1200</v>
          </cell>
          <cell r="F18159">
            <v>43983.596550925926</v>
          </cell>
          <cell r="G18159">
            <v>0</v>
          </cell>
        </row>
        <row r="18160">
          <cell r="A18160">
            <v>102591</v>
          </cell>
          <cell r="B18160">
            <v>6384</v>
          </cell>
          <cell r="C18160">
            <v>44015.91609953704</v>
          </cell>
          <cell r="D18160">
            <v>11991</v>
          </cell>
          <cell r="E18160">
            <v>1200</v>
          </cell>
          <cell r="F18160">
            <v>43983.989039351851</v>
          </cell>
          <cell r="G18160">
            <v>0</v>
          </cell>
        </row>
        <row r="18161">
          <cell r="A18161">
            <v>102593</v>
          </cell>
          <cell r="B18161">
            <v>10342</v>
          </cell>
          <cell r="C18161">
            <v>44015.923194444447</v>
          </cell>
          <cell r="D18161">
            <v>4499</v>
          </cell>
          <cell r="E18161">
            <v>1200</v>
          </cell>
          <cell r="F18161">
            <v>44015.753518518519</v>
          </cell>
          <cell r="G18161">
            <v>0</v>
          </cell>
        </row>
        <row r="18162">
          <cell r="A18162">
            <v>102597</v>
          </cell>
          <cell r="B18162">
            <v>7090</v>
          </cell>
          <cell r="C18162">
            <v>44015.923645833333</v>
          </cell>
          <cell r="D18162">
            <v>11329</v>
          </cell>
          <cell r="E18162">
            <v>960</v>
          </cell>
          <cell r="F18162">
            <v>43983.596550925926</v>
          </cell>
          <cell r="G18162">
            <v>0</v>
          </cell>
        </row>
        <row r="18163">
          <cell r="A18163">
            <v>102601</v>
          </cell>
          <cell r="B18163">
            <v>7395</v>
          </cell>
          <cell r="C18163">
            <v>44015.942430555559</v>
          </cell>
          <cell r="D18163">
            <v>4808</v>
          </cell>
          <cell r="E18163">
            <v>1200</v>
          </cell>
          <cell r="F18163">
            <v>43835.220995370371</v>
          </cell>
          <cell r="G18163">
            <v>0</v>
          </cell>
        </row>
        <row r="18164">
          <cell r="A18164">
            <v>102606</v>
          </cell>
          <cell r="B18164">
            <v>6405</v>
          </cell>
          <cell r="C18164">
            <v>44015.960636574076</v>
          </cell>
          <cell r="D18164">
            <v>12030</v>
          </cell>
          <cell r="E18164">
            <v>1200</v>
          </cell>
          <cell r="F18164">
            <v>43832.412627314814</v>
          </cell>
          <cell r="G18164">
            <v>0</v>
          </cell>
        </row>
        <row r="18165">
          <cell r="A18165">
            <v>102616</v>
          </cell>
          <cell r="B18165">
            <v>2843</v>
          </cell>
          <cell r="C18165">
            <v>44015.970937500002</v>
          </cell>
          <cell r="D18165">
            <v>1305</v>
          </cell>
          <cell r="E18165">
            <v>1200</v>
          </cell>
          <cell r="F18165">
            <v>43922.021249999998</v>
          </cell>
          <cell r="G18165">
            <v>0</v>
          </cell>
        </row>
        <row r="18166">
          <cell r="A18166">
            <v>102618</v>
          </cell>
          <cell r="B18166">
            <v>4781</v>
          </cell>
          <cell r="C18166">
            <v>44015.97284722222</v>
          </cell>
          <cell r="D18166">
            <v>2688</v>
          </cell>
          <cell r="E18166">
            <v>1200</v>
          </cell>
          <cell r="F18166">
            <v>44015.97284722222</v>
          </cell>
          <cell r="G18166">
            <v>1</v>
          </cell>
        </row>
        <row r="18167">
          <cell r="A18167">
            <v>102631</v>
          </cell>
          <cell r="B18167">
            <v>6581</v>
          </cell>
          <cell r="C18167">
            <v>44015.978275462963</v>
          </cell>
          <cell r="D18167">
            <v>13817</v>
          </cell>
          <cell r="E18167">
            <v>1200</v>
          </cell>
          <cell r="F18167">
            <v>43891.131111111114</v>
          </cell>
          <cell r="G18167">
            <v>0</v>
          </cell>
        </row>
        <row r="18168">
          <cell r="A18168">
            <v>102635</v>
          </cell>
          <cell r="B18168">
            <v>13718</v>
          </cell>
          <cell r="C18168">
            <v>44015.98133101852</v>
          </cell>
          <cell r="D18168">
            <v>6266</v>
          </cell>
          <cell r="E18168">
            <v>1200</v>
          </cell>
          <cell r="F18168">
            <v>43863.602118055554</v>
          </cell>
          <cell r="G18168">
            <v>0</v>
          </cell>
        </row>
        <row r="18169">
          <cell r="A18169">
            <v>102640</v>
          </cell>
          <cell r="B18169">
            <v>5855</v>
          </cell>
          <cell r="C18169">
            <v>44015.988587962973</v>
          </cell>
          <cell r="D18169">
            <v>5484</v>
          </cell>
          <cell r="E18169">
            <v>1200</v>
          </cell>
          <cell r="F18169">
            <v>43862.519675925927</v>
          </cell>
          <cell r="G18169">
            <v>0</v>
          </cell>
        </row>
        <row r="18170">
          <cell r="A18170">
            <v>102641</v>
          </cell>
          <cell r="B18170">
            <v>13618</v>
          </cell>
          <cell r="C18170">
            <v>44015.989398148151</v>
          </cell>
          <cell r="D18170">
            <v>5849</v>
          </cell>
          <cell r="E18170">
            <v>1200</v>
          </cell>
          <cell r="F18170">
            <v>44013.745717592596</v>
          </cell>
          <cell r="G18170">
            <v>0</v>
          </cell>
        </row>
        <row r="18171">
          <cell r="A18171">
            <v>102645</v>
          </cell>
          <cell r="B18171">
            <v>4781</v>
          </cell>
          <cell r="C18171">
            <v>44015.98982638889</v>
          </cell>
          <cell r="D18171">
            <v>4972</v>
          </cell>
          <cell r="E18171">
            <v>960</v>
          </cell>
          <cell r="F18171">
            <v>43952.029305555552</v>
          </cell>
          <cell r="G18171">
            <v>0</v>
          </cell>
        </row>
        <row r="18172">
          <cell r="A18172">
            <v>102653</v>
          </cell>
          <cell r="B18172">
            <v>13978</v>
          </cell>
          <cell r="C18172">
            <v>44015.998819444438</v>
          </cell>
          <cell r="D18172">
            <v>6390</v>
          </cell>
          <cell r="E18172">
            <v>1200</v>
          </cell>
          <cell r="F18172">
            <v>43983.205081018517</v>
          </cell>
          <cell r="G18172">
            <v>0</v>
          </cell>
        </row>
        <row r="18173">
          <cell r="A18173">
            <v>102658</v>
          </cell>
          <cell r="B18173">
            <v>3795</v>
          </cell>
          <cell r="C18173">
            <v>44016.004930555559</v>
          </cell>
          <cell r="D18173">
            <v>1737</v>
          </cell>
          <cell r="E18173">
            <v>1200</v>
          </cell>
          <cell r="F18173">
            <v>43923.047071759262</v>
          </cell>
          <cell r="G18173">
            <v>0</v>
          </cell>
        </row>
        <row r="18174">
          <cell r="A18174">
            <v>102666</v>
          </cell>
          <cell r="B18174">
            <v>10495</v>
          </cell>
          <cell r="C18174">
            <v>44016.017835648148</v>
          </cell>
          <cell r="D18174">
            <v>11551</v>
          </cell>
          <cell r="E18174">
            <v>1200</v>
          </cell>
          <cell r="F18174">
            <v>43983.338842592595</v>
          </cell>
          <cell r="G18174">
            <v>0</v>
          </cell>
        </row>
        <row r="18175">
          <cell r="A18175">
            <v>102668</v>
          </cell>
          <cell r="B18175">
            <v>3986</v>
          </cell>
          <cell r="C18175">
            <v>44016.025196759263</v>
          </cell>
          <cell r="D18175">
            <v>12030</v>
          </cell>
          <cell r="E18175">
            <v>1200</v>
          </cell>
          <cell r="F18175">
            <v>43832.412627314814</v>
          </cell>
          <cell r="G18175">
            <v>0</v>
          </cell>
        </row>
        <row r="18176">
          <cell r="A18176">
            <v>102669</v>
          </cell>
          <cell r="B18176">
            <v>3484</v>
          </cell>
          <cell r="C18176">
            <v>44016.036944444437</v>
          </cell>
          <cell r="D18176">
            <v>4604</v>
          </cell>
          <cell r="E18176">
            <v>0</v>
          </cell>
          <cell r="F18176">
            <v>44013.465104166666</v>
          </cell>
          <cell r="G18176">
            <v>0</v>
          </cell>
        </row>
        <row r="18177">
          <cell r="A18177">
            <v>102676</v>
          </cell>
          <cell r="B18177">
            <v>5973</v>
          </cell>
          <cell r="C18177">
            <v>44016.055046296293</v>
          </cell>
          <cell r="D18177">
            <v>8508</v>
          </cell>
          <cell r="E18177">
            <v>1200</v>
          </cell>
          <cell r="F18177">
            <v>43831.426666666666</v>
          </cell>
          <cell r="G18177">
            <v>0</v>
          </cell>
        </row>
        <row r="18178">
          <cell r="A18178">
            <v>102681</v>
          </cell>
          <cell r="B18178">
            <v>11492</v>
          </cell>
          <cell r="C18178">
            <v>44016.055636574078</v>
          </cell>
          <cell r="D18178">
            <v>11700</v>
          </cell>
          <cell r="E18178">
            <v>1200</v>
          </cell>
          <cell r="F18178">
            <v>43833.01934027778</v>
          </cell>
          <cell r="G18178">
            <v>0</v>
          </cell>
        </row>
        <row r="18179">
          <cell r="A18179">
            <v>102694</v>
          </cell>
          <cell r="B18179">
            <v>13677</v>
          </cell>
          <cell r="C18179">
            <v>44016.071261574078</v>
          </cell>
          <cell r="D18179">
            <v>11726</v>
          </cell>
          <cell r="E18179">
            <v>1200</v>
          </cell>
          <cell r="F18179">
            <v>43835.526423611111</v>
          </cell>
          <cell r="G18179">
            <v>0</v>
          </cell>
        </row>
        <row r="18180">
          <cell r="A18180">
            <v>102697</v>
          </cell>
          <cell r="B18180">
            <v>1335</v>
          </cell>
          <cell r="C18180">
            <v>44016.071643518517</v>
          </cell>
          <cell r="D18180">
            <v>7370</v>
          </cell>
          <cell r="E18180">
            <v>1200</v>
          </cell>
          <cell r="F18180">
            <v>43983.502604166664</v>
          </cell>
          <cell r="G18180">
            <v>0</v>
          </cell>
        </row>
        <row r="18181">
          <cell r="A18181">
            <v>102698</v>
          </cell>
          <cell r="B18181">
            <v>1315</v>
          </cell>
          <cell r="C18181">
            <v>44016.078564814823</v>
          </cell>
          <cell r="D18181">
            <v>8508</v>
          </cell>
          <cell r="E18181">
            <v>1200</v>
          </cell>
          <cell r="F18181">
            <v>43831.426666666666</v>
          </cell>
          <cell r="G18181">
            <v>0</v>
          </cell>
        </row>
        <row r="18182">
          <cell r="A18182">
            <v>102703</v>
          </cell>
          <cell r="B18182">
            <v>9741</v>
          </cell>
          <cell r="C18182">
            <v>44016.088437500002</v>
          </cell>
          <cell r="D18182">
            <v>3318</v>
          </cell>
          <cell r="E18182">
            <v>1200</v>
          </cell>
          <cell r="F18182">
            <v>43923.46261574074</v>
          </cell>
          <cell r="G18182">
            <v>0</v>
          </cell>
        </row>
        <row r="18183">
          <cell r="A18183">
            <v>102717</v>
          </cell>
          <cell r="B18183">
            <v>188</v>
          </cell>
          <cell r="C18183">
            <v>44016.12939814815</v>
          </cell>
          <cell r="D18183">
            <v>2405</v>
          </cell>
          <cell r="E18183">
            <v>1200</v>
          </cell>
          <cell r="F18183">
            <v>43891.569097222222</v>
          </cell>
          <cell r="G18183">
            <v>0</v>
          </cell>
        </row>
        <row r="18184">
          <cell r="A18184">
            <v>102723</v>
          </cell>
          <cell r="B18184">
            <v>1609</v>
          </cell>
          <cell r="C18184">
            <v>44016.130150462966</v>
          </cell>
          <cell r="D18184">
            <v>7062</v>
          </cell>
          <cell r="E18184">
            <v>1200</v>
          </cell>
          <cell r="F18184">
            <v>43832.040196759262</v>
          </cell>
          <cell r="G18184">
            <v>0</v>
          </cell>
        </row>
        <row r="18185">
          <cell r="A18185">
            <v>102726</v>
          </cell>
          <cell r="B18185">
            <v>7460</v>
          </cell>
          <cell r="C18185">
            <v>44016.134351851862</v>
          </cell>
          <cell r="D18185">
            <v>4236</v>
          </cell>
          <cell r="E18185">
            <v>1200</v>
          </cell>
          <cell r="F18185">
            <v>44013.682164351849</v>
          </cell>
          <cell r="G18185">
            <v>0</v>
          </cell>
        </row>
        <row r="18186">
          <cell r="A18186">
            <v>102733</v>
          </cell>
          <cell r="B18186">
            <v>6996</v>
          </cell>
          <cell r="C18186">
            <v>44016.139270833337</v>
          </cell>
          <cell r="D18186">
            <v>10807</v>
          </cell>
          <cell r="E18186">
            <v>1200</v>
          </cell>
          <cell r="F18186">
            <v>43953.841516203705</v>
          </cell>
          <cell r="G18186">
            <v>0</v>
          </cell>
        </row>
        <row r="18187">
          <cell r="A18187">
            <v>102734</v>
          </cell>
          <cell r="B18187">
            <v>8092</v>
          </cell>
          <cell r="C18187">
            <v>44016.14434027778</v>
          </cell>
          <cell r="D18187">
            <v>5204</v>
          </cell>
          <cell r="E18187">
            <v>1200</v>
          </cell>
          <cell r="F18187">
            <v>43922.600034722222</v>
          </cell>
          <cell r="G18187">
            <v>0</v>
          </cell>
        </row>
        <row r="18188">
          <cell r="A18188">
            <v>102739</v>
          </cell>
          <cell r="B18188">
            <v>10441</v>
          </cell>
          <cell r="C18188">
            <v>44016.153344907398</v>
          </cell>
          <cell r="D18188">
            <v>2688</v>
          </cell>
          <cell r="E18188">
            <v>1200</v>
          </cell>
          <cell r="F18188">
            <v>44015.97284722222</v>
          </cell>
          <cell r="G18188">
            <v>0</v>
          </cell>
        </row>
        <row r="18189">
          <cell r="A18189">
            <v>102745</v>
          </cell>
          <cell r="B18189">
            <v>12858</v>
          </cell>
          <cell r="C18189">
            <v>44016.162592592591</v>
          </cell>
          <cell r="D18189">
            <v>10693</v>
          </cell>
          <cell r="E18189">
            <v>1200</v>
          </cell>
          <cell r="F18189">
            <v>43983.321377314816</v>
          </cell>
          <cell r="G18189">
            <v>0</v>
          </cell>
        </row>
        <row r="18190">
          <cell r="A18190">
            <v>102749</v>
          </cell>
          <cell r="B18190">
            <v>2526</v>
          </cell>
          <cell r="C18190">
            <v>44016.162638888891</v>
          </cell>
          <cell r="D18190">
            <v>10587</v>
          </cell>
          <cell r="E18190">
            <v>1200</v>
          </cell>
          <cell r="F18190">
            <v>44013.007175925923</v>
          </cell>
          <cell r="G18190">
            <v>0</v>
          </cell>
        </row>
        <row r="18191">
          <cell r="A18191">
            <v>102754</v>
          </cell>
          <cell r="B18191">
            <v>2893</v>
          </cell>
          <cell r="C18191">
            <v>44016.163912037038</v>
          </cell>
          <cell r="D18191">
            <v>831</v>
          </cell>
          <cell r="E18191">
            <v>1200</v>
          </cell>
          <cell r="F18191">
            <v>43952.334629629629</v>
          </cell>
          <cell r="G18191">
            <v>0</v>
          </cell>
        </row>
        <row r="18192">
          <cell r="A18192">
            <v>102760</v>
          </cell>
          <cell r="B18192">
            <v>1538</v>
          </cell>
          <cell r="C18192">
            <v>44016.167893518519</v>
          </cell>
          <cell r="D18192">
            <v>1181</v>
          </cell>
          <cell r="E18192">
            <v>1200</v>
          </cell>
          <cell r="F18192">
            <v>43985.458460648151</v>
          </cell>
          <cell r="G18192">
            <v>0</v>
          </cell>
        </row>
        <row r="18193">
          <cell r="A18193">
            <v>102765</v>
          </cell>
          <cell r="B18193">
            <v>2897</v>
          </cell>
          <cell r="C18193">
            <v>44016.1878125</v>
          </cell>
          <cell r="D18193">
            <v>7878</v>
          </cell>
          <cell r="E18193">
            <v>1200</v>
          </cell>
          <cell r="F18193">
            <v>43891.070462962962</v>
          </cell>
          <cell r="G18193">
            <v>0</v>
          </cell>
        </row>
        <row r="18194">
          <cell r="A18194">
            <v>102770</v>
          </cell>
          <cell r="B18194">
            <v>6437</v>
          </cell>
          <cell r="C18194">
            <v>44016.195277777777</v>
          </cell>
          <cell r="D18194">
            <v>11285</v>
          </cell>
          <cell r="E18194">
            <v>1200</v>
          </cell>
          <cell r="F18194">
            <v>43833.440925925926</v>
          </cell>
          <cell r="G18194">
            <v>0</v>
          </cell>
        </row>
        <row r="18195">
          <cell r="A18195">
            <v>102776</v>
          </cell>
          <cell r="B18195">
            <v>2687</v>
          </cell>
          <cell r="C18195">
            <v>44016.196481481478</v>
          </cell>
          <cell r="D18195">
            <v>11835</v>
          </cell>
          <cell r="E18195">
            <v>1200</v>
          </cell>
          <cell r="F18195">
            <v>43922.844085648147</v>
          </cell>
          <cell r="G18195">
            <v>0</v>
          </cell>
        </row>
        <row r="18196">
          <cell r="A18196">
            <v>102785</v>
          </cell>
          <cell r="B18196">
            <v>3064</v>
          </cell>
          <cell r="C18196">
            <v>44016.198310185187</v>
          </cell>
          <cell r="D18196">
            <v>4283</v>
          </cell>
          <cell r="E18196">
            <v>1200</v>
          </cell>
          <cell r="F18196">
            <v>43983.649594907409</v>
          </cell>
          <cell r="G18196">
            <v>0</v>
          </cell>
        </row>
        <row r="18197">
          <cell r="A18197">
            <v>102796</v>
          </cell>
          <cell r="B18197">
            <v>9455</v>
          </cell>
          <cell r="C18197">
            <v>44016.210578703707</v>
          </cell>
          <cell r="D18197">
            <v>4120</v>
          </cell>
          <cell r="E18197">
            <v>960</v>
          </cell>
          <cell r="F18197">
            <v>43952.016840277778</v>
          </cell>
          <cell r="G18197">
            <v>0</v>
          </cell>
        </row>
        <row r="18198">
          <cell r="A18198">
            <v>102798</v>
          </cell>
          <cell r="B18198">
            <v>7842</v>
          </cell>
          <cell r="C18198">
            <v>44016.2108912037</v>
          </cell>
          <cell r="D18198">
            <v>4946</v>
          </cell>
          <cell r="E18198">
            <v>1200</v>
          </cell>
          <cell r="F18198">
            <v>44013.952685185184</v>
          </cell>
          <cell r="G18198">
            <v>0</v>
          </cell>
        </row>
        <row r="18199">
          <cell r="A18199">
            <v>102804</v>
          </cell>
          <cell r="B18199">
            <v>7306</v>
          </cell>
          <cell r="C18199">
            <v>44016.213773148149</v>
          </cell>
          <cell r="D18199">
            <v>11285</v>
          </cell>
          <cell r="E18199">
            <v>1200</v>
          </cell>
          <cell r="F18199">
            <v>43833.440925925926</v>
          </cell>
          <cell r="G18199">
            <v>0</v>
          </cell>
        </row>
        <row r="18200">
          <cell r="A18200">
            <v>102808</v>
          </cell>
          <cell r="B18200">
            <v>8957</v>
          </cell>
          <cell r="C18200">
            <v>44016.225300925929</v>
          </cell>
          <cell r="D18200">
            <v>4236</v>
          </cell>
          <cell r="E18200">
            <v>1200</v>
          </cell>
          <cell r="F18200">
            <v>44013.682164351849</v>
          </cell>
          <cell r="G18200">
            <v>0</v>
          </cell>
        </row>
        <row r="18201">
          <cell r="A18201">
            <v>102817</v>
          </cell>
          <cell r="B18201">
            <v>10585</v>
          </cell>
          <cell r="C18201">
            <v>44016.241597222222</v>
          </cell>
          <cell r="D18201">
            <v>2271</v>
          </cell>
          <cell r="E18201">
            <v>1200</v>
          </cell>
          <cell r="F18201">
            <v>43922.063993055555</v>
          </cell>
          <cell r="G18201">
            <v>0</v>
          </cell>
        </row>
        <row r="18202">
          <cell r="A18202">
            <v>102818</v>
          </cell>
          <cell r="B18202">
            <v>11659</v>
          </cell>
          <cell r="C18202">
            <v>44016.245173611111</v>
          </cell>
          <cell r="D18202">
            <v>10304</v>
          </cell>
          <cell r="E18202">
            <v>1200</v>
          </cell>
          <cell r="F18202">
            <v>43891.918229166666</v>
          </cell>
          <cell r="G18202">
            <v>0</v>
          </cell>
        </row>
        <row r="18203">
          <cell r="A18203">
            <v>102825</v>
          </cell>
          <cell r="B18203">
            <v>625</v>
          </cell>
          <cell r="C18203">
            <v>44016.249282407407</v>
          </cell>
          <cell r="D18203">
            <v>10192</v>
          </cell>
          <cell r="E18203">
            <v>1200</v>
          </cell>
          <cell r="F18203">
            <v>44013.023599537039</v>
          </cell>
          <cell r="G18203">
            <v>0</v>
          </cell>
        </row>
        <row r="18204">
          <cell r="A18204">
            <v>102828</v>
          </cell>
          <cell r="B18204">
            <v>12800</v>
          </cell>
          <cell r="C18204">
            <v>44016.263935185183</v>
          </cell>
          <cell r="D18204">
            <v>4236</v>
          </cell>
          <cell r="E18204">
            <v>1200</v>
          </cell>
          <cell r="F18204">
            <v>44013.682164351849</v>
          </cell>
          <cell r="G18204">
            <v>0</v>
          </cell>
        </row>
        <row r="18205">
          <cell r="A18205">
            <v>102832</v>
          </cell>
          <cell r="B18205">
            <v>2096</v>
          </cell>
          <cell r="C18205">
            <v>44016.26458333333</v>
          </cell>
          <cell r="D18205">
            <v>11437</v>
          </cell>
          <cell r="E18205">
            <v>1200</v>
          </cell>
          <cell r="F18205">
            <v>43923.125856481478</v>
          </cell>
          <cell r="G18205">
            <v>0</v>
          </cell>
        </row>
        <row r="18206">
          <cell r="A18206">
            <v>102840</v>
          </cell>
          <cell r="B18206">
            <v>1272</v>
          </cell>
          <cell r="C18206">
            <v>44016.271793981483</v>
          </cell>
          <cell r="D18206">
            <v>1849</v>
          </cell>
          <cell r="E18206">
            <v>1200</v>
          </cell>
          <cell r="F18206">
            <v>44013.146064814813</v>
          </cell>
          <cell r="G18206">
            <v>0</v>
          </cell>
        </row>
        <row r="18207">
          <cell r="A18207">
            <v>102847</v>
          </cell>
          <cell r="B18207">
            <v>1827</v>
          </cell>
          <cell r="C18207">
            <v>44016.281678240739</v>
          </cell>
          <cell r="D18207">
            <v>2251</v>
          </cell>
          <cell r="E18207">
            <v>1200</v>
          </cell>
          <cell r="F18207">
            <v>43923.152268518519</v>
          </cell>
          <cell r="G18207">
            <v>0</v>
          </cell>
        </row>
        <row r="18208">
          <cell r="A18208">
            <v>102855</v>
          </cell>
          <cell r="B18208">
            <v>9474</v>
          </cell>
          <cell r="C18208">
            <v>44016.286666666667</v>
          </cell>
          <cell r="D18208">
            <v>4891</v>
          </cell>
          <cell r="E18208">
            <v>0</v>
          </cell>
          <cell r="F18208">
            <v>43862.105497685188</v>
          </cell>
          <cell r="G18208">
            <v>0</v>
          </cell>
        </row>
        <row r="18209">
          <cell r="A18209">
            <v>102856</v>
          </cell>
          <cell r="B18209">
            <v>4352</v>
          </cell>
          <cell r="C18209">
            <v>44016.287430555552</v>
          </cell>
          <cell r="D18209">
            <v>878</v>
          </cell>
          <cell r="E18209">
            <v>1200</v>
          </cell>
          <cell r="F18209">
            <v>43922.969097222223</v>
          </cell>
          <cell r="G18209">
            <v>0</v>
          </cell>
        </row>
        <row r="18210">
          <cell r="A18210">
            <v>102860</v>
          </cell>
          <cell r="B18210">
            <v>1002</v>
          </cell>
          <cell r="C18210">
            <v>44016.2887962963</v>
          </cell>
          <cell r="D18210">
            <v>3085</v>
          </cell>
          <cell r="E18210">
            <v>1200</v>
          </cell>
          <cell r="F18210">
            <v>43984.614733796298</v>
          </cell>
          <cell r="G18210">
            <v>0</v>
          </cell>
        </row>
        <row r="18211">
          <cell r="A18211">
            <v>102861</v>
          </cell>
          <cell r="B18211">
            <v>7974</v>
          </cell>
          <cell r="C18211">
            <v>44016.291631944441</v>
          </cell>
          <cell r="D18211">
            <v>6390</v>
          </cell>
          <cell r="E18211">
            <v>1200</v>
          </cell>
          <cell r="F18211">
            <v>43983.205081018517</v>
          </cell>
          <cell r="G18211">
            <v>0</v>
          </cell>
        </row>
        <row r="18212">
          <cell r="A18212">
            <v>102862</v>
          </cell>
          <cell r="B18212">
            <v>9165</v>
          </cell>
          <cell r="C18212">
            <v>44016.296354166669</v>
          </cell>
          <cell r="D18212">
            <v>12156</v>
          </cell>
          <cell r="E18212">
            <v>1200</v>
          </cell>
          <cell r="F18212">
            <v>43922.017361111109</v>
          </cell>
          <cell r="G18212">
            <v>0</v>
          </cell>
        </row>
        <row r="18213">
          <cell r="A18213">
            <v>102874</v>
          </cell>
          <cell r="B18213">
            <v>3281</v>
          </cell>
          <cell r="C18213">
            <v>44016.299884259257</v>
          </cell>
          <cell r="D18213">
            <v>9532</v>
          </cell>
          <cell r="E18213">
            <v>960</v>
          </cell>
          <cell r="F18213">
            <v>43831.611388888887</v>
          </cell>
          <cell r="G18213">
            <v>0</v>
          </cell>
        </row>
        <row r="18214">
          <cell r="A18214">
            <v>102883</v>
          </cell>
          <cell r="B18214">
            <v>2825</v>
          </cell>
          <cell r="C18214">
            <v>44016.32571759259</v>
          </cell>
          <cell r="D18214">
            <v>4552</v>
          </cell>
          <cell r="E18214">
            <v>1200</v>
          </cell>
          <cell r="F18214">
            <v>43922.390960648147</v>
          </cell>
          <cell r="G18214">
            <v>0</v>
          </cell>
        </row>
        <row r="18215">
          <cell r="A18215">
            <v>102884</v>
          </cell>
          <cell r="B18215">
            <v>11659</v>
          </cell>
          <cell r="C18215">
            <v>44016.333240740743</v>
          </cell>
          <cell r="D18215">
            <v>7990</v>
          </cell>
          <cell r="E18215">
            <v>1200</v>
          </cell>
          <cell r="F18215">
            <v>43953.033599537041</v>
          </cell>
          <cell r="G18215">
            <v>0</v>
          </cell>
        </row>
        <row r="18216">
          <cell r="A18216">
            <v>102893</v>
          </cell>
          <cell r="B18216">
            <v>204</v>
          </cell>
          <cell r="C18216">
            <v>44016.340949074067</v>
          </cell>
          <cell r="D18216">
            <v>4476</v>
          </cell>
          <cell r="E18216">
            <v>1200</v>
          </cell>
          <cell r="F18216">
            <v>44014.172569444447</v>
          </cell>
          <cell r="G18216">
            <v>0</v>
          </cell>
        </row>
        <row r="18217">
          <cell r="A18217">
            <v>102896</v>
          </cell>
          <cell r="B18217">
            <v>383</v>
          </cell>
          <cell r="C18217">
            <v>44016.343055555553</v>
          </cell>
          <cell r="D18217">
            <v>11991</v>
          </cell>
          <cell r="E18217">
            <v>1200</v>
          </cell>
          <cell r="F18217">
            <v>43983.989039351851</v>
          </cell>
          <cell r="G18217">
            <v>0</v>
          </cell>
        </row>
        <row r="18218">
          <cell r="A18218">
            <v>102898</v>
          </cell>
          <cell r="B18218">
            <v>3670</v>
          </cell>
          <cell r="C18218">
            <v>44016.344664351847</v>
          </cell>
          <cell r="D18218">
            <v>4552</v>
          </cell>
          <cell r="E18218">
            <v>1200</v>
          </cell>
          <cell r="F18218">
            <v>43922.390960648147</v>
          </cell>
          <cell r="G18218">
            <v>0</v>
          </cell>
        </row>
        <row r="18219">
          <cell r="A18219">
            <v>102902</v>
          </cell>
          <cell r="B18219">
            <v>3147</v>
          </cell>
          <cell r="C18219">
            <v>44016.347222222219</v>
          </cell>
          <cell r="D18219">
            <v>5612</v>
          </cell>
          <cell r="E18219">
            <v>1200</v>
          </cell>
          <cell r="F18219">
            <v>43891.11309027778</v>
          </cell>
          <cell r="G18219">
            <v>0</v>
          </cell>
        </row>
        <row r="18220">
          <cell r="A18220">
            <v>102908</v>
          </cell>
          <cell r="B18220">
            <v>8553</v>
          </cell>
          <cell r="C18220">
            <v>44016.359351851846</v>
          </cell>
          <cell r="D18220">
            <v>6631</v>
          </cell>
          <cell r="E18220">
            <v>0</v>
          </cell>
          <cell r="F18220">
            <v>43952.977141203701</v>
          </cell>
          <cell r="G18220">
            <v>0</v>
          </cell>
        </row>
        <row r="18221">
          <cell r="A18221">
            <v>102911</v>
          </cell>
          <cell r="B18221">
            <v>2893</v>
          </cell>
          <cell r="C18221">
            <v>44016.360266203701</v>
          </cell>
          <cell r="D18221">
            <v>5849</v>
          </cell>
          <cell r="E18221">
            <v>1200</v>
          </cell>
          <cell r="F18221">
            <v>44013.745717592596</v>
          </cell>
          <cell r="G18221">
            <v>0</v>
          </cell>
        </row>
        <row r="18222">
          <cell r="A18222">
            <v>102913</v>
          </cell>
          <cell r="B18222">
            <v>12329</v>
          </cell>
          <cell r="C18222">
            <v>44016.371817129628</v>
          </cell>
          <cell r="D18222">
            <v>10192</v>
          </cell>
          <cell r="E18222">
            <v>1200</v>
          </cell>
          <cell r="F18222">
            <v>44013.023599537039</v>
          </cell>
          <cell r="G18222">
            <v>0</v>
          </cell>
        </row>
        <row r="18223">
          <cell r="A18223">
            <v>102919</v>
          </cell>
          <cell r="B18223">
            <v>13450</v>
          </cell>
          <cell r="C18223">
            <v>44016.378854166673</v>
          </cell>
          <cell r="D18223">
            <v>8404</v>
          </cell>
          <cell r="E18223">
            <v>0</v>
          </cell>
          <cell r="F18223">
            <v>43862.8516087963</v>
          </cell>
          <cell r="G18223">
            <v>0</v>
          </cell>
        </row>
        <row r="18224">
          <cell r="A18224">
            <v>102922</v>
          </cell>
          <cell r="B18224">
            <v>1337</v>
          </cell>
          <cell r="C18224">
            <v>44016.387604166674</v>
          </cell>
          <cell r="D18224">
            <v>5994</v>
          </cell>
          <cell r="E18224">
            <v>1200</v>
          </cell>
          <cell r="F18224">
            <v>43833.741469907407</v>
          </cell>
          <cell r="G18224">
            <v>0</v>
          </cell>
        </row>
        <row r="18225">
          <cell r="A18225">
            <v>102925</v>
          </cell>
          <cell r="B18225">
            <v>8569</v>
          </cell>
          <cell r="C18225">
            <v>44016.388981481483</v>
          </cell>
          <cell r="D18225">
            <v>4284</v>
          </cell>
          <cell r="E18225">
            <v>1200</v>
          </cell>
          <cell r="F18225">
            <v>43922.838472222225</v>
          </cell>
          <cell r="G18225">
            <v>0</v>
          </cell>
        </row>
        <row r="18226">
          <cell r="A18226">
            <v>102931</v>
          </cell>
          <cell r="B18226">
            <v>8569</v>
          </cell>
          <cell r="C18226">
            <v>44016.393252314818</v>
          </cell>
          <cell r="D18226">
            <v>6962</v>
          </cell>
          <cell r="E18226">
            <v>1200</v>
          </cell>
          <cell r="F18226">
            <v>43922.213738425926</v>
          </cell>
          <cell r="G18226">
            <v>0</v>
          </cell>
        </row>
        <row r="18227">
          <cell r="A18227">
            <v>102937</v>
          </cell>
          <cell r="B18227">
            <v>2127</v>
          </cell>
          <cell r="C18227">
            <v>44016.406307870369</v>
          </cell>
          <cell r="D18227">
            <v>10693</v>
          </cell>
          <cell r="E18227">
            <v>1200</v>
          </cell>
          <cell r="F18227">
            <v>43983.321377314816</v>
          </cell>
          <cell r="G18227">
            <v>0</v>
          </cell>
        </row>
        <row r="18228">
          <cell r="A18228">
            <v>102943</v>
          </cell>
          <cell r="B18228">
            <v>11316</v>
          </cell>
          <cell r="C18228">
            <v>44016.415995370371</v>
          </cell>
          <cell r="D18228">
            <v>12350</v>
          </cell>
          <cell r="E18228">
            <v>1200</v>
          </cell>
          <cell r="F18228">
            <v>43922.755370370367</v>
          </cell>
          <cell r="G18228">
            <v>0</v>
          </cell>
        </row>
        <row r="18229">
          <cell r="A18229">
            <v>102953</v>
          </cell>
          <cell r="B18229">
            <v>2879</v>
          </cell>
          <cell r="C18229">
            <v>44016.42355324074</v>
          </cell>
          <cell r="D18229">
            <v>2387</v>
          </cell>
          <cell r="E18229">
            <v>1200</v>
          </cell>
          <cell r="F18229">
            <v>43836.127511574072</v>
          </cell>
          <cell r="G18229">
            <v>0</v>
          </cell>
        </row>
        <row r="18230">
          <cell r="A18230">
            <v>102956</v>
          </cell>
          <cell r="B18230">
            <v>1947</v>
          </cell>
          <cell r="C18230">
            <v>44016.43246527778</v>
          </cell>
          <cell r="D18230">
            <v>878</v>
          </cell>
          <cell r="E18230">
            <v>1200</v>
          </cell>
          <cell r="F18230">
            <v>43922.969097222223</v>
          </cell>
          <cell r="G18230">
            <v>0</v>
          </cell>
        </row>
        <row r="18231">
          <cell r="A18231">
            <v>102957</v>
          </cell>
          <cell r="B18231">
            <v>13232</v>
          </cell>
          <cell r="C18231">
            <v>44016.44021990741</v>
          </cell>
          <cell r="D18231">
            <v>11437</v>
          </cell>
          <cell r="E18231">
            <v>1200</v>
          </cell>
          <cell r="F18231">
            <v>43923.125856481478</v>
          </cell>
          <cell r="G18231">
            <v>0</v>
          </cell>
        </row>
        <row r="18232">
          <cell r="A18232">
            <v>102959</v>
          </cell>
          <cell r="B18232">
            <v>2206</v>
          </cell>
          <cell r="C18232">
            <v>44016.442719907413</v>
          </cell>
          <cell r="D18232">
            <v>10783</v>
          </cell>
          <cell r="E18232">
            <v>1200</v>
          </cell>
          <cell r="F18232">
            <v>43862.838495370372</v>
          </cell>
          <cell r="G18232">
            <v>0</v>
          </cell>
        </row>
        <row r="18233">
          <cell r="A18233">
            <v>102966</v>
          </cell>
          <cell r="B18233">
            <v>9716</v>
          </cell>
          <cell r="C18233">
            <v>44016.447905092587</v>
          </cell>
          <cell r="D18233">
            <v>11791</v>
          </cell>
          <cell r="E18233">
            <v>0</v>
          </cell>
          <cell r="F18233">
            <v>43863.376111111109</v>
          </cell>
          <cell r="G18233">
            <v>0</v>
          </cell>
        </row>
        <row r="18234">
          <cell r="A18234">
            <v>102974</v>
          </cell>
          <cell r="B18234">
            <v>8819</v>
          </cell>
          <cell r="C18234">
            <v>44016.469907407409</v>
          </cell>
          <cell r="D18234">
            <v>5204</v>
          </cell>
          <cell r="E18234">
            <v>1200</v>
          </cell>
          <cell r="F18234">
            <v>43922.600034722222</v>
          </cell>
          <cell r="G18234">
            <v>0</v>
          </cell>
        </row>
        <row r="18235">
          <cell r="A18235">
            <v>102981</v>
          </cell>
          <cell r="B18235">
            <v>10825</v>
          </cell>
          <cell r="C18235">
            <v>44016.478726851848</v>
          </cell>
          <cell r="D18235">
            <v>10304</v>
          </cell>
          <cell r="E18235">
            <v>1200</v>
          </cell>
          <cell r="F18235">
            <v>43891.918229166666</v>
          </cell>
          <cell r="G18235">
            <v>0</v>
          </cell>
        </row>
        <row r="18236">
          <cell r="A18236">
            <v>102983</v>
          </cell>
          <cell r="B18236">
            <v>6535</v>
          </cell>
          <cell r="C18236">
            <v>44016.481909722221</v>
          </cell>
          <cell r="D18236">
            <v>8436</v>
          </cell>
          <cell r="E18236">
            <v>1200</v>
          </cell>
          <cell r="F18236">
            <v>43862.029675925929</v>
          </cell>
          <cell r="G18236">
            <v>0</v>
          </cell>
        </row>
        <row r="18237">
          <cell r="A18237">
            <v>102990</v>
          </cell>
          <cell r="B18237">
            <v>10342</v>
          </cell>
          <cell r="C18237">
            <v>44016.48777777778</v>
          </cell>
          <cell r="D18237">
            <v>11954</v>
          </cell>
          <cell r="E18237">
            <v>1200</v>
          </cell>
          <cell r="F18237">
            <v>43922.163784722223</v>
          </cell>
          <cell r="G18237">
            <v>0</v>
          </cell>
        </row>
        <row r="18238">
          <cell r="A18238">
            <v>102996</v>
          </cell>
          <cell r="B18238">
            <v>1512</v>
          </cell>
          <cell r="C18238">
            <v>44016.48814814815</v>
          </cell>
          <cell r="D18238">
            <v>12711</v>
          </cell>
          <cell r="E18238">
            <v>1200</v>
          </cell>
          <cell r="F18238">
            <v>43862.756041666667</v>
          </cell>
          <cell r="G18238">
            <v>0</v>
          </cell>
        </row>
        <row r="18239">
          <cell r="A18239">
            <v>103000</v>
          </cell>
          <cell r="B18239">
            <v>9495</v>
          </cell>
          <cell r="C18239">
            <v>44016.490567129629</v>
          </cell>
          <cell r="D18239">
            <v>11551</v>
          </cell>
          <cell r="E18239">
            <v>0</v>
          </cell>
          <cell r="F18239">
            <v>43983.338842592595</v>
          </cell>
          <cell r="G18239">
            <v>0</v>
          </cell>
        </row>
        <row r="18240">
          <cell r="A18240">
            <v>103005</v>
          </cell>
          <cell r="B18240">
            <v>7847</v>
          </cell>
          <cell r="C18240">
            <v>44016.492731481478</v>
          </cell>
          <cell r="D18240">
            <v>5994</v>
          </cell>
          <cell r="E18240">
            <v>1200</v>
          </cell>
          <cell r="F18240">
            <v>43833.741469907407</v>
          </cell>
          <cell r="G18240">
            <v>0</v>
          </cell>
        </row>
        <row r="18241">
          <cell r="A18241">
            <v>103012</v>
          </cell>
          <cell r="B18241">
            <v>734</v>
          </cell>
          <cell r="C18241">
            <v>44016.49287037037</v>
          </cell>
          <cell r="D18241">
            <v>13367</v>
          </cell>
          <cell r="E18241">
            <v>1200</v>
          </cell>
          <cell r="F18241">
            <v>44013.084282407406</v>
          </cell>
          <cell r="G18241">
            <v>0</v>
          </cell>
        </row>
        <row r="18242">
          <cell r="A18242">
            <v>103013</v>
          </cell>
          <cell r="B18242">
            <v>1893</v>
          </cell>
          <cell r="C18242">
            <v>44016.515231481477</v>
          </cell>
          <cell r="D18242">
            <v>4476</v>
          </cell>
          <cell r="E18242">
            <v>1200</v>
          </cell>
          <cell r="F18242">
            <v>44014.172569444447</v>
          </cell>
          <cell r="G18242">
            <v>0</v>
          </cell>
        </row>
        <row r="18243">
          <cell r="A18243">
            <v>103018</v>
          </cell>
          <cell r="B18243">
            <v>8826</v>
          </cell>
          <cell r="C18243">
            <v>44016.520486111112</v>
          </cell>
          <cell r="D18243">
            <v>9309</v>
          </cell>
          <cell r="E18243">
            <v>1200</v>
          </cell>
          <cell r="F18243">
            <v>43862.647430555553</v>
          </cell>
          <cell r="G18243">
            <v>0</v>
          </cell>
        </row>
        <row r="18244">
          <cell r="A18244">
            <v>103024</v>
          </cell>
          <cell r="B18244">
            <v>3718</v>
          </cell>
          <cell r="C18244">
            <v>44016.523819444446</v>
          </cell>
          <cell r="D18244">
            <v>11437</v>
          </cell>
          <cell r="E18244">
            <v>1200</v>
          </cell>
          <cell r="F18244">
            <v>43923.125856481478</v>
          </cell>
          <cell r="G18244">
            <v>0</v>
          </cell>
        </row>
        <row r="18245">
          <cell r="A18245">
            <v>103030</v>
          </cell>
          <cell r="B18245">
            <v>6991</v>
          </cell>
          <cell r="C18245">
            <v>44016.531608796293</v>
          </cell>
          <cell r="D18245">
            <v>6844</v>
          </cell>
          <cell r="E18245">
            <v>1200</v>
          </cell>
          <cell r="F18245">
            <v>43891.224456018521</v>
          </cell>
          <cell r="G18245">
            <v>0</v>
          </cell>
        </row>
        <row r="18246">
          <cell r="A18246">
            <v>103039</v>
          </cell>
          <cell r="B18246">
            <v>12294</v>
          </cell>
          <cell r="C18246">
            <v>44016.563287037039</v>
          </cell>
          <cell r="D18246">
            <v>4284</v>
          </cell>
          <cell r="E18246">
            <v>1200</v>
          </cell>
          <cell r="F18246">
            <v>43922.838472222225</v>
          </cell>
          <cell r="G18246">
            <v>0</v>
          </cell>
        </row>
        <row r="18247">
          <cell r="A18247">
            <v>103052</v>
          </cell>
          <cell r="B18247">
            <v>11316</v>
          </cell>
          <cell r="C18247">
            <v>44016.582245370373</v>
          </cell>
          <cell r="D18247">
            <v>6962</v>
          </cell>
          <cell r="E18247">
            <v>1200</v>
          </cell>
          <cell r="F18247">
            <v>43922.213738425926</v>
          </cell>
          <cell r="G18247">
            <v>0</v>
          </cell>
        </row>
        <row r="18248">
          <cell r="A18248">
            <v>103059</v>
          </cell>
          <cell r="B18248">
            <v>5976</v>
          </cell>
          <cell r="C18248">
            <v>44016.592789351853</v>
          </cell>
          <cell r="D18248">
            <v>6353</v>
          </cell>
          <cell r="E18248">
            <v>0</v>
          </cell>
          <cell r="F18248">
            <v>43891.160011574073</v>
          </cell>
          <cell r="G18248">
            <v>0</v>
          </cell>
        </row>
        <row r="18249">
          <cell r="A18249">
            <v>103066</v>
          </cell>
          <cell r="B18249">
            <v>1301</v>
          </cell>
          <cell r="C18249">
            <v>44016.614374999997</v>
          </cell>
          <cell r="D18249">
            <v>13670</v>
          </cell>
          <cell r="E18249">
            <v>960</v>
          </cell>
          <cell r="F18249">
            <v>44014.365486111114</v>
          </cell>
          <cell r="G18249">
            <v>0</v>
          </cell>
        </row>
        <row r="18250">
          <cell r="A18250">
            <v>103070</v>
          </cell>
          <cell r="B18250">
            <v>12898</v>
          </cell>
          <cell r="C18250">
            <v>44016.619062500002</v>
          </cell>
          <cell r="D18250">
            <v>4284</v>
          </cell>
          <cell r="E18250">
            <v>1200</v>
          </cell>
          <cell r="F18250">
            <v>43922.838472222225</v>
          </cell>
          <cell r="G18250">
            <v>0</v>
          </cell>
        </row>
        <row r="18251">
          <cell r="A18251">
            <v>103074</v>
          </cell>
          <cell r="B18251">
            <v>12872</v>
          </cell>
          <cell r="C18251">
            <v>44016.631145833337</v>
          </cell>
          <cell r="D18251">
            <v>9086</v>
          </cell>
          <cell r="E18251">
            <v>1200</v>
          </cell>
          <cell r="F18251">
            <v>43952.751793981479</v>
          </cell>
          <cell r="G18251">
            <v>0</v>
          </cell>
        </row>
        <row r="18252">
          <cell r="A18252">
            <v>103083</v>
          </cell>
          <cell r="B18252">
            <v>3281</v>
          </cell>
          <cell r="C18252">
            <v>44016.645115740743</v>
          </cell>
          <cell r="D18252">
            <v>11700</v>
          </cell>
          <cell r="E18252">
            <v>1200</v>
          </cell>
          <cell r="F18252">
            <v>43833.01934027778</v>
          </cell>
          <cell r="G18252">
            <v>0</v>
          </cell>
        </row>
        <row r="18253">
          <cell r="A18253">
            <v>103089</v>
          </cell>
          <cell r="B18253">
            <v>13930</v>
          </cell>
          <cell r="C18253">
            <v>44016.645150462973</v>
          </cell>
          <cell r="D18253">
            <v>3085</v>
          </cell>
          <cell r="E18253">
            <v>1200</v>
          </cell>
          <cell r="F18253">
            <v>43984.614733796298</v>
          </cell>
          <cell r="G18253">
            <v>0</v>
          </cell>
        </row>
        <row r="18254">
          <cell r="A18254">
            <v>103099</v>
          </cell>
          <cell r="B18254">
            <v>6081</v>
          </cell>
          <cell r="C18254">
            <v>44016.650439814817</v>
          </cell>
          <cell r="D18254">
            <v>10681</v>
          </cell>
          <cell r="E18254">
            <v>960</v>
          </cell>
          <cell r="F18254">
            <v>43984.759155092594</v>
          </cell>
          <cell r="G18254">
            <v>0</v>
          </cell>
        </row>
        <row r="18255">
          <cell r="A18255">
            <v>103101</v>
          </cell>
          <cell r="B18255">
            <v>4644</v>
          </cell>
          <cell r="C18255">
            <v>44016.655891203707</v>
          </cell>
          <cell r="D18255">
            <v>12350</v>
          </cell>
          <cell r="E18255">
            <v>1200</v>
          </cell>
          <cell r="F18255">
            <v>43922.755370370367</v>
          </cell>
          <cell r="G18255">
            <v>0</v>
          </cell>
        </row>
        <row r="18256">
          <cell r="A18256">
            <v>103108</v>
          </cell>
          <cell r="B18256">
            <v>12078</v>
          </cell>
          <cell r="C18256">
            <v>44016.667118055557</v>
          </cell>
          <cell r="D18256">
            <v>5537</v>
          </cell>
          <cell r="E18256">
            <v>1200</v>
          </cell>
          <cell r="F18256">
            <v>43984.405729166669</v>
          </cell>
          <cell r="G18256">
            <v>0</v>
          </cell>
        </row>
        <row r="18257">
          <cell r="A18257">
            <v>103112</v>
          </cell>
          <cell r="B18257">
            <v>13362</v>
          </cell>
          <cell r="C18257">
            <v>44016.677418981482</v>
          </cell>
          <cell r="D18257">
            <v>2251</v>
          </cell>
          <cell r="E18257">
            <v>1200</v>
          </cell>
          <cell r="F18257">
            <v>43923.152268518519</v>
          </cell>
          <cell r="G18257">
            <v>0</v>
          </cell>
        </row>
        <row r="18258">
          <cell r="A18258">
            <v>103118</v>
          </cell>
          <cell r="B18258">
            <v>10943</v>
          </cell>
          <cell r="C18258">
            <v>44016.68545138889</v>
          </cell>
          <cell r="D18258">
            <v>12156</v>
          </cell>
          <cell r="E18258">
            <v>1200</v>
          </cell>
          <cell r="F18258">
            <v>43922.017361111109</v>
          </cell>
          <cell r="G18258">
            <v>0</v>
          </cell>
        </row>
        <row r="18259">
          <cell r="A18259">
            <v>103121</v>
          </cell>
          <cell r="B18259">
            <v>830</v>
          </cell>
          <cell r="C18259">
            <v>44016.690682870372</v>
          </cell>
          <cell r="D18259">
            <v>5193</v>
          </cell>
          <cell r="E18259">
            <v>1200</v>
          </cell>
          <cell r="F18259">
            <v>44013.102743055555</v>
          </cell>
          <cell r="G18259">
            <v>0</v>
          </cell>
        </row>
        <row r="18260">
          <cell r="A18260">
            <v>103127</v>
          </cell>
          <cell r="B18260">
            <v>12404</v>
          </cell>
          <cell r="C18260">
            <v>44016.696851851862</v>
          </cell>
          <cell r="D18260">
            <v>4284</v>
          </cell>
          <cell r="E18260">
            <v>1200</v>
          </cell>
          <cell r="F18260">
            <v>43922.838472222225</v>
          </cell>
          <cell r="G18260">
            <v>0</v>
          </cell>
        </row>
        <row r="18261">
          <cell r="A18261">
            <v>103133</v>
          </cell>
          <cell r="B18261">
            <v>8976</v>
          </cell>
          <cell r="C18261">
            <v>44016.697696759264</v>
          </cell>
          <cell r="D18261">
            <v>13184</v>
          </cell>
          <cell r="E18261">
            <v>1200</v>
          </cell>
          <cell r="F18261">
            <v>43832.858287037037</v>
          </cell>
          <cell r="G18261">
            <v>0</v>
          </cell>
        </row>
        <row r="18262">
          <cell r="A18262">
            <v>103137</v>
          </cell>
          <cell r="B18262">
            <v>9749</v>
          </cell>
          <cell r="C18262">
            <v>44016.717777777783</v>
          </cell>
          <cell r="D18262">
            <v>878</v>
          </cell>
          <cell r="E18262">
            <v>1200</v>
          </cell>
          <cell r="F18262">
            <v>43922.969097222223</v>
          </cell>
          <cell r="G18262">
            <v>0</v>
          </cell>
        </row>
        <row r="18263">
          <cell r="A18263">
            <v>103139</v>
          </cell>
          <cell r="B18263">
            <v>13055</v>
          </cell>
          <cell r="C18263">
            <v>44016.722592592603</v>
          </cell>
          <cell r="D18263">
            <v>13813</v>
          </cell>
          <cell r="E18263">
            <v>1200</v>
          </cell>
          <cell r="F18263">
            <v>43923.310972222222</v>
          </cell>
          <cell r="G18263">
            <v>0</v>
          </cell>
        </row>
        <row r="18264">
          <cell r="A18264">
            <v>103142</v>
          </cell>
          <cell r="B18264">
            <v>10574</v>
          </cell>
          <cell r="C18264">
            <v>44016.730821759258</v>
          </cell>
          <cell r="D18264">
            <v>4476</v>
          </cell>
          <cell r="E18264">
            <v>1200</v>
          </cell>
          <cell r="F18264">
            <v>44014.172569444447</v>
          </cell>
          <cell r="G18264">
            <v>0</v>
          </cell>
        </row>
        <row r="18265">
          <cell r="A18265">
            <v>103146</v>
          </cell>
          <cell r="B18265">
            <v>9653</v>
          </cell>
          <cell r="C18265">
            <v>44016.732094907413</v>
          </cell>
          <cell r="D18265">
            <v>13110</v>
          </cell>
          <cell r="E18265">
            <v>1200</v>
          </cell>
          <cell r="F18265">
            <v>43831.863842592589</v>
          </cell>
          <cell r="G18265">
            <v>0</v>
          </cell>
        </row>
        <row r="18266">
          <cell r="A18266">
            <v>103154</v>
          </cell>
          <cell r="B18266">
            <v>5332</v>
          </cell>
          <cell r="C18266">
            <v>44016.738703703697</v>
          </cell>
          <cell r="D18266">
            <v>13670</v>
          </cell>
          <cell r="E18266">
            <v>1200</v>
          </cell>
          <cell r="F18266">
            <v>44014.365486111114</v>
          </cell>
          <cell r="G18266">
            <v>0</v>
          </cell>
        </row>
        <row r="18267">
          <cell r="A18267">
            <v>103165</v>
          </cell>
          <cell r="B18267">
            <v>446</v>
          </cell>
          <cell r="C18267">
            <v>44016.741215277783</v>
          </cell>
          <cell r="D18267">
            <v>6266</v>
          </cell>
          <cell r="E18267">
            <v>1200</v>
          </cell>
          <cell r="F18267">
            <v>43863.602118055554</v>
          </cell>
          <cell r="G18267">
            <v>0</v>
          </cell>
        </row>
        <row r="18268">
          <cell r="A18268">
            <v>103167</v>
          </cell>
          <cell r="B18268">
            <v>11682</v>
          </cell>
          <cell r="C18268">
            <v>44016.744884259257</v>
          </cell>
          <cell r="D18268">
            <v>11285</v>
          </cell>
          <cell r="E18268">
            <v>960</v>
          </cell>
          <cell r="F18268">
            <v>43833.440925925926</v>
          </cell>
          <cell r="G18268">
            <v>0</v>
          </cell>
        </row>
        <row r="18269">
          <cell r="A18269">
            <v>103168</v>
          </cell>
          <cell r="B18269">
            <v>11778</v>
          </cell>
          <cell r="C18269">
            <v>44016.748263888891</v>
          </cell>
          <cell r="D18269">
            <v>831</v>
          </cell>
          <cell r="E18269">
            <v>1200</v>
          </cell>
          <cell r="F18269">
            <v>43952.334629629629</v>
          </cell>
          <cell r="G18269">
            <v>0</v>
          </cell>
        </row>
        <row r="18270">
          <cell r="A18270">
            <v>103173</v>
          </cell>
          <cell r="B18270">
            <v>11645</v>
          </cell>
          <cell r="C18270">
            <v>44016.748541666668</v>
          </cell>
          <cell r="D18270">
            <v>12160</v>
          </cell>
          <cell r="E18270">
            <v>0</v>
          </cell>
          <cell r="F18270">
            <v>43891.025983796295</v>
          </cell>
          <cell r="G18270">
            <v>0</v>
          </cell>
        </row>
        <row r="18271">
          <cell r="A18271">
            <v>103175</v>
          </cell>
          <cell r="B18271">
            <v>9676</v>
          </cell>
          <cell r="C18271">
            <v>44016.749895833331</v>
          </cell>
          <cell r="D18271">
            <v>9193</v>
          </cell>
          <cell r="E18271">
            <v>1200</v>
          </cell>
          <cell r="F18271">
            <v>43922.429456018515</v>
          </cell>
          <cell r="G18271">
            <v>0</v>
          </cell>
        </row>
        <row r="18272">
          <cell r="A18272">
            <v>103179</v>
          </cell>
          <cell r="B18272">
            <v>12459</v>
          </cell>
          <cell r="C18272">
            <v>44016.750787037039</v>
          </cell>
          <cell r="D18272">
            <v>4476</v>
          </cell>
          <cell r="E18272">
            <v>1200</v>
          </cell>
          <cell r="F18272">
            <v>44014.172569444447</v>
          </cell>
          <cell r="G18272">
            <v>0</v>
          </cell>
        </row>
        <row r="18273">
          <cell r="A18273">
            <v>103185</v>
          </cell>
          <cell r="B18273">
            <v>10210</v>
          </cell>
          <cell r="C18273">
            <v>44016.754421296297</v>
          </cell>
          <cell r="D18273">
            <v>11329</v>
          </cell>
          <cell r="E18273">
            <v>1200</v>
          </cell>
          <cell r="F18273">
            <v>43983.596550925926</v>
          </cell>
          <cell r="G18273">
            <v>0</v>
          </cell>
        </row>
        <row r="18274">
          <cell r="A18274">
            <v>103189</v>
          </cell>
          <cell r="B18274">
            <v>5976</v>
          </cell>
          <cell r="C18274">
            <v>44016.769814814812</v>
          </cell>
          <cell r="D18274">
            <v>5484</v>
          </cell>
          <cell r="E18274">
            <v>1200</v>
          </cell>
          <cell r="F18274">
            <v>43862.519675925927</v>
          </cell>
          <cell r="G18274">
            <v>0</v>
          </cell>
        </row>
        <row r="18275">
          <cell r="A18275">
            <v>103191</v>
          </cell>
          <cell r="B18275">
            <v>5175</v>
          </cell>
          <cell r="C18275">
            <v>44016.776701388888</v>
          </cell>
          <cell r="D18275">
            <v>8404</v>
          </cell>
          <cell r="E18275">
            <v>1200</v>
          </cell>
          <cell r="F18275">
            <v>43862.8516087963</v>
          </cell>
          <cell r="G18275">
            <v>0</v>
          </cell>
        </row>
        <row r="18276">
          <cell r="A18276">
            <v>103195</v>
          </cell>
          <cell r="B18276">
            <v>6958</v>
          </cell>
          <cell r="C18276">
            <v>44016.781909722216</v>
          </cell>
          <cell r="D18276">
            <v>4891</v>
          </cell>
          <cell r="E18276">
            <v>1200</v>
          </cell>
          <cell r="F18276">
            <v>43862.105497685188</v>
          </cell>
          <cell r="G18276">
            <v>0</v>
          </cell>
        </row>
        <row r="18277">
          <cell r="A18277">
            <v>103199</v>
          </cell>
          <cell r="B18277">
            <v>12942</v>
          </cell>
          <cell r="C18277">
            <v>44016.783356481479</v>
          </cell>
          <cell r="D18277">
            <v>6508</v>
          </cell>
          <cell r="E18277">
            <v>960</v>
          </cell>
          <cell r="F18277">
            <v>43922.195034722223</v>
          </cell>
          <cell r="G18277">
            <v>0</v>
          </cell>
        </row>
        <row r="18278">
          <cell r="A18278">
            <v>103207</v>
          </cell>
          <cell r="B18278">
            <v>7952</v>
          </cell>
          <cell r="C18278">
            <v>44016.79184027778</v>
          </cell>
          <cell r="D18278">
            <v>11835</v>
          </cell>
          <cell r="E18278">
            <v>1200</v>
          </cell>
          <cell r="F18278">
            <v>43922.844085648147</v>
          </cell>
          <cell r="G18278">
            <v>0</v>
          </cell>
        </row>
        <row r="18279">
          <cell r="A18279">
            <v>103211</v>
          </cell>
          <cell r="B18279">
            <v>9165</v>
          </cell>
          <cell r="C18279">
            <v>44016.795266203713</v>
          </cell>
          <cell r="D18279">
            <v>4552</v>
          </cell>
          <cell r="E18279">
            <v>1200</v>
          </cell>
          <cell r="F18279">
            <v>43922.390960648147</v>
          </cell>
          <cell r="G18279">
            <v>0</v>
          </cell>
        </row>
        <row r="18280">
          <cell r="A18280">
            <v>103218</v>
          </cell>
          <cell r="B18280">
            <v>7031</v>
          </cell>
          <cell r="C18280">
            <v>44016.810231481482</v>
          </cell>
          <cell r="D18280">
            <v>2343</v>
          </cell>
          <cell r="E18280">
            <v>1200</v>
          </cell>
          <cell r="F18280">
            <v>43952.033032407409</v>
          </cell>
          <cell r="G18280">
            <v>0</v>
          </cell>
        </row>
        <row r="18281">
          <cell r="A18281">
            <v>103222</v>
          </cell>
          <cell r="B18281">
            <v>6539</v>
          </cell>
          <cell r="C18281">
            <v>44016.812800925924</v>
          </cell>
          <cell r="D18281">
            <v>8064</v>
          </cell>
          <cell r="E18281">
            <v>1200</v>
          </cell>
          <cell r="F18281">
            <v>43832.876203703701</v>
          </cell>
          <cell r="G18281">
            <v>0</v>
          </cell>
        </row>
        <row r="18282">
          <cell r="A18282">
            <v>103225</v>
          </cell>
          <cell r="B18282">
            <v>3057</v>
          </cell>
          <cell r="C18282">
            <v>44016.816030092603</v>
          </cell>
          <cell r="D18282">
            <v>2338</v>
          </cell>
          <cell r="E18282">
            <v>1200</v>
          </cell>
          <cell r="F18282">
            <v>43952.015902777777</v>
          </cell>
          <cell r="G18282">
            <v>0</v>
          </cell>
        </row>
        <row r="18283">
          <cell r="A18283">
            <v>103232</v>
          </cell>
          <cell r="B18283">
            <v>5915</v>
          </cell>
          <cell r="C18283">
            <v>44016.81826388889</v>
          </cell>
          <cell r="D18283">
            <v>11325</v>
          </cell>
          <cell r="E18283">
            <v>1200</v>
          </cell>
          <cell r="F18283">
            <v>43952.918958333335</v>
          </cell>
          <cell r="G18283">
            <v>0</v>
          </cell>
        </row>
        <row r="18284">
          <cell r="A18284">
            <v>103235</v>
          </cell>
          <cell r="B18284">
            <v>1272</v>
          </cell>
          <cell r="C18284">
            <v>44016.821435185193</v>
          </cell>
          <cell r="D18284">
            <v>11210</v>
          </cell>
          <cell r="E18284">
            <v>1200</v>
          </cell>
          <cell r="F18284">
            <v>43922.334780092591</v>
          </cell>
          <cell r="G18284">
            <v>0</v>
          </cell>
        </row>
        <row r="18285">
          <cell r="A18285">
            <v>103238</v>
          </cell>
          <cell r="B18285">
            <v>700</v>
          </cell>
          <cell r="C18285">
            <v>44016.823333333326</v>
          </cell>
          <cell r="D18285">
            <v>9162</v>
          </cell>
          <cell r="E18285">
            <v>1200</v>
          </cell>
          <cell r="F18285">
            <v>44014.122824074075</v>
          </cell>
          <cell r="G18285">
            <v>0</v>
          </cell>
        </row>
        <row r="18286">
          <cell r="A18286">
            <v>103244</v>
          </cell>
          <cell r="B18286">
            <v>1573</v>
          </cell>
          <cell r="C18286">
            <v>44016.827499999999</v>
          </cell>
          <cell r="D18286">
            <v>8064</v>
          </cell>
          <cell r="E18286">
            <v>1200</v>
          </cell>
          <cell r="F18286">
            <v>43832.876203703701</v>
          </cell>
          <cell r="G18286">
            <v>0</v>
          </cell>
        </row>
        <row r="18287">
          <cell r="A18287">
            <v>103251</v>
          </cell>
          <cell r="B18287">
            <v>1272</v>
          </cell>
          <cell r="C18287">
            <v>44016.853125000001</v>
          </cell>
          <cell r="D18287">
            <v>4478</v>
          </cell>
          <cell r="E18287">
            <v>960</v>
          </cell>
          <cell r="F18287">
            <v>43892.460312499999</v>
          </cell>
          <cell r="G18287">
            <v>0</v>
          </cell>
        </row>
        <row r="18288">
          <cell r="A18288">
            <v>103257</v>
          </cell>
          <cell r="B18288">
            <v>3901</v>
          </cell>
          <cell r="C18288">
            <v>44016.86210648148</v>
          </cell>
          <cell r="D18288">
            <v>1241</v>
          </cell>
          <cell r="E18288">
            <v>1200</v>
          </cell>
          <cell r="F18288">
            <v>43862.258877314816</v>
          </cell>
          <cell r="G18288">
            <v>0</v>
          </cell>
        </row>
        <row r="18289">
          <cell r="A18289">
            <v>103260</v>
          </cell>
          <cell r="B18289">
            <v>11344</v>
          </cell>
          <cell r="C18289">
            <v>44016.870312500003</v>
          </cell>
          <cell r="D18289">
            <v>2271</v>
          </cell>
          <cell r="E18289">
            <v>1200</v>
          </cell>
          <cell r="F18289">
            <v>43922.063993055555</v>
          </cell>
          <cell r="G18289">
            <v>0</v>
          </cell>
        </row>
        <row r="18290">
          <cell r="A18290">
            <v>103266</v>
          </cell>
          <cell r="B18290">
            <v>10943</v>
          </cell>
          <cell r="C18290">
            <v>44016.873240740737</v>
          </cell>
          <cell r="D18290">
            <v>5927</v>
          </cell>
          <cell r="E18290">
            <v>1200</v>
          </cell>
          <cell r="F18290">
            <v>43862.03502314815</v>
          </cell>
          <cell r="G18290">
            <v>0</v>
          </cell>
        </row>
        <row r="18291">
          <cell r="A18291">
            <v>103272</v>
          </cell>
          <cell r="B18291">
            <v>12037</v>
          </cell>
          <cell r="C18291">
            <v>44016.875231481477</v>
          </cell>
          <cell r="D18291">
            <v>5537</v>
          </cell>
          <cell r="E18291">
            <v>1200</v>
          </cell>
          <cell r="F18291">
            <v>43984.405729166669</v>
          </cell>
          <cell r="G18291">
            <v>0</v>
          </cell>
        </row>
        <row r="18292">
          <cell r="A18292">
            <v>103278</v>
          </cell>
          <cell r="B18292">
            <v>1278</v>
          </cell>
          <cell r="C18292">
            <v>44016.888298611113</v>
          </cell>
          <cell r="D18292">
            <v>12030</v>
          </cell>
          <cell r="E18292">
            <v>1200</v>
          </cell>
          <cell r="F18292">
            <v>43832.412627314814</v>
          </cell>
          <cell r="G18292">
            <v>0</v>
          </cell>
        </row>
        <row r="18293">
          <cell r="A18293">
            <v>103282</v>
          </cell>
          <cell r="B18293">
            <v>3270</v>
          </cell>
          <cell r="C18293">
            <v>44016.889675925922</v>
          </cell>
          <cell r="D18293">
            <v>831</v>
          </cell>
          <cell r="E18293">
            <v>1200</v>
          </cell>
          <cell r="F18293">
            <v>43952.334629629629</v>
          </cell>
          <cell r="G18293">
            <v>0</v>
          </cell>
        </row>
        <row r="18294">
          <cell r="A18294">
            <v>103283</v>
          </cell>
          <cell r="B18294">
            <v>840</v>
          </cell>
          <cell r="C18294">
            <v>44016.89261574074</v>
          </cell>
          <cell r="D18294">
            <v>6962</v>
          </cell>
          <cell r="E18294">
            <v>1200</v>
          </cell>
          <cell r="F18294">
            <v>43922.213738425926</v>
          </cell>
          <cell r="G18294">
            <v>0</v>
          </cell>
        </row>
        <row r="18295">
          <cell r="A18295">
            <v>103287</v>
          </cell>
          <cell r="B18295">
            <v>10136</v>
          </cell>
          <cell r="C18295">
            <v>44016.897187499999</v>
          </cell>
          <cell r="D18295">
            <v>9162</v>
          </cell>
          <cell r="E18295">
            <v>1200</v>
          </cell>
          <cell r="F18295">
            <v>44014.122824074075</v>
          </cell>
          <cell r="G18295">
            <v>0</v>
          </cell>
        </row>
        <row r="18296">
          <cell r="A18296">
            <v>103289</v>
          </cell>
          <cell r="B18296">
            <v>1116</v>
          </cell>
          <cell r="C18296">
            <v>44016.902858796297</v>
          </cell>
          <cell r="D18296">
            <v>6508</v>
          </cell>
          <cell r="E18296">
            <v>1200</v>
          </cell>
          <cell r="F18296">
            <v>43922.195034722223</v>
          </cell>
          <cell r="G18296">
            <v>0</v>
          </cell>
        </row>
        <row r="18297">
          <cell r="A18297">
            <v>103292</v>
          </cell>
          <cell r="B18297">
            <v>12993</v>
          </cell>
          <cell r="C18297">
            <v>44016.906018518523</v>
          </cell>
          <cell r="D18297">
            <v>10587</v>
          </cell>
          <cell r="E18297">
            <v>1200</v>
          </cell>
          <cell r="F18297">
            <v>44013.007175925923</v>
          </cell>
          <cell r="G18297">
            <v>0</v>
          </cell>
        </row>
        <row r="18298">
          <cell r="A18298">
            <v>103298</v>
          </cell>
          <cell r="B18298">
            <v>10248</v>
          </cell>
          <cell r="C18298">
            <v>44016.908101851863</v>
          </cell>
          <cell r="D18298">
            <v>9086</v>
          </cell>
          <cell r="E18298">
            <v>0</v>
          </cell>
          <cell r="F18298">
            <v>43952.751793981479</v>
          </cell>
          <cell r="G18298">
            <v>0</v>
          </cell>
        </row>
        <row r="18299">
          <cell r="A18299">
            <v>103300</v>
          </cell>
          <cell r="B18299">
            <v>12895</v>
          </cell>
          <cell r="C18299">
            <v>44016.910543981481</v>
          </cell>
          <cell r="D18299">
            <v>5849</v>
          </cell>
          <cell r="E18299">
            <v>1200</v>
          </cell>
          <cell r="F18299">
            <v>44013.745717592596</v>
          </cell>
          <cell r="G18299">
            <v>0</v>
          </cell>
        </row>
        <row r="18300">
          <cell r="A18300">
            <v>103306</v>
          </cell>
          <cell r="B18300">
            <v>9474</v>
          </cell>
          <cell r="C18300">
            <v>44016.916574074072</v>
          </cell>
          <cell r="D18300">
            <v>3085</v>
          </cell>
          <cell r="E18300">
            <v>1200</v>
          </cell>
          <cell r="F18300">
            <v>43984.614733796298</v>
          </cell>
          <cell r="G18300">
            <v>0</v>
          </cell>
        </row>
        <row r="18301">
          <cell r="A18301">
            <v>103307</v>
          </cell>
          <cell r="B18301">
            <v>2607</v>
          </cell>
          <cell r="C18301">
            <v>44016.925127314818</v>
          </cell>
          <cell r="D18301">
            <v>10783</v>
          </cell>
          <cell r="E18301">
            <v>1200</v>
          </cell>
          <cell r="F18301">
            <v>43862.838495370372</v>
          </cell>
          <cell r="G18301">
            <v>0</v>
          </cell>
        </row>
        <row r="18302">
          <cell r="A18302">
            <v>103322</v>
          </cell>
          <cell r="B18302">
            <v>6239</v>
          </cell>
          <cell r="C18302">
            <v>44016.942627314813</v>
          </cell>
          <cell r="D18302">
            <v>2338</v>
          </cell>
          <cell r="E18302">
            <v>960</v>
          </cell>
          <cell r="F18302">
            <v>43952.015902777777</v>
          </cell>
          <cell r="G18302">
            <v>0</v>
          </cell>
        </row>
        <row r="18303">
          <cell r="A18303">
            <v>103330</v>
          </cell>
          <cell r="B18303">
            <v>13572</v>
          </cell>
          <cell r="C18303">
            <v>44016.948738425926</v>
          </cell>
          <cell r="D18303">
            <v>13184</v>
          </cell>
          <cell r="E18303">
            <v>1200</v>
          </cell>
          <cell r="F18303">
            <v>43832.858287037037</v>
          </cell>
          <cell r="G18303">
            <v>0</v>
          </cell>
        </row>
        <row r="18304">
          <cell r="A18304">
            <v>103332</v>
          </cell>
          <cell r="B18304">
            <v>12006</v>
          </cell>
          <cell r="C18304">
            <v>44016.949606481481</v>
          </cell>
          <cell r="D18304">
            <v>5204</v>
          </cell>
          <cell r="E18304">
            <v>0</v>
          </cell>
          <cell r="F18304">
            <v>43922.600034722222</v>
          </cell>
          <cell r="G18304">
            <v>0</v>
          </cell>
        </row>
        <row r="18305">
          <cell r="A18305">
            <v>103336</v>
          </cell>
          <cell r="B18305">
            <v>3179</v>
          </cell>
          <cell r="C18305">
            <v>44016.953784722216</v>
          </cell>
          <cell r="D18305">
            <v>4972</v>
          </cell>
          <cell r="E18305">
            <v>1200</v>
          </cell>
          <cell r="F18305">
            <v>43952.029305555552</v>
          </cell>
          <cell r="G18305">
            <v>0</v>
          </cell>
        </row>
        <row r="18306">
          <cell r="A18306">
            <v>103342</v>
          </cell>
          <cell r="B18306">
            <v>6959</v>
          </cell>
          <cell r="C18306">
            <v>44016.960370370369</v>
          </cell>
          <cell r="D18306">
            <v>878</v>
          </cell>
          <cell r="E18306">
            <v>1200</v>
          </cell>
          <cell r="F18306">
            <v>43922.969097222223</v>
          </cell>
          <cell r="G18306">
            <v>0</v>
          </cell>
        </row>
        <row r="18307">
          <cell r="A18307">
            <v>103344</v>
          </cell>
          <cell r="B18307">
            <v>12521</v>
          </cell>
          <cell r="C18307">
            <v>44016.967395833337</v>
          </cell>
          <cell r="D18307">
            <v>6631</v>
          </cell>
          <cell r="E18307">
            <v>0</v>
          </cell>
          <cell r="F18307">
            <v>43952.977141203701</v>
          </cell>
          <cell r="G18307">
            <v>0</v>
          </cell>
        </row>
        <row r="18308">
          <cell r="A18308">
            <v>103345</v>
          </cell>
          <cell r="B18308">
            <v>8553</v>
          </cell>
          <cell r="C18308">
            <v>44016.967581018522</v>
          </cell>
          <cell r="D18308">
            <v>9309</v>
          </cell>
          <cell r="E18308">
            <v>0</v>
          </cell>
          <cell r="F18308">
            <v>43862.647430555553</v>
          </cell>
          <cell r="G18308">
            <v>0</v>
          </cell>
        </row>
        <row r="18309">
          <cell r="A18309">
            <v>103349</v>
          </cell>
          <cell r="B18309">
            <v>3264</v>
          </cell>
          <cell r="C18309">
            <v>44016.973877314813</v>
          </cell>
          <cell r="D18309">
            <v>4478</v>
          </cell>
          <cell r="E18309">
            <v>1200</v>
          </cell>
          <cell r="F18309">
            <v>43892.460312499999</v>
          </cell>
          <cell r="G18309">
            <v>0</v>
          </cell>
        </row>
        <row r="18310">
          <cell r="A18310">
            <v>103356</v>
          </cell>
          <cell r="B18310">
            <v>8200</v>
          </cell>
          <cell r="C18310">
            <v>44016.974618055552</v>
          </cell>
          <cell r="D18310">
            <v>10783</v>
          </cell>
          <cell r="E18310">
            <v>1200</v>
          </cell>
          <cell r="F18310">
            <v>43862.838495370372</v>
          </cell>
          <cell r="G18310">
            <v>0</v>
          </cell>
        </row>
        <row r="18311">
          <cell r="A18311">
            <v>103360</v>
          </cell>
          <cell r="B18311">
            <v>3052</v>
          </cell>
          <cell r="C18311">
            <v>44016.982210648152</v>
          </cell>
          <cell r="D18311">
            <v>4947</v>
          </cell>
          <cell r="E18311">
            <v>960</v>
          </cell>
          <cell r="F18311">
            <v>43983.628136574072</v>
          </cell>
          <cell r="G18311">
            <v>0</v>
          </cell>
        </row>
        <row r="18312">
          <cell r="A18312">
            <v>103368</v>
          </cell>
          <cell r="B18312">
            <v>591</v>
          </cell>
          <cell r="C18312">
            <v>44017.021331018521</v>
          </cell>
          <cell r="D18312">
            <v>6631</v>
          </cell>
          <cell r="E18312">
            <v>0</v>
          </cell>
          <cell r="F18312">
            <v>43952.977141203701</v>
          </cell>
          <cell r="G18312">
            <v>0</v>
          </cell>
        </row>
        <row r="18313">
          <cell r="A18313">
            <v>103374</v>
          </cell>
          <cell r="B18313">
            <v>7306</v>
          </cell>
          <cell r="C18313">
            <v>44017.024270833332</v>
          </cell>
          <cell r="D18313">
            <v>13702</v>
          </cell>
          <cell r="E18313">
            <v>1200</v>
          </cell>
          <cell r="F18313">
            <v>43983.591724537036</v>
          </cell>
          <cell r="G18313">
            <v>0</v>
          </cell>
        </row>
        <row r="18314">
          <cell r="A18314">
            <v>103380</v>
          </cell>
          <cell r="B18314">
            <v>1278</v>
          </cell>
          <cell r="C18314">
            <v>44017.033865740741</v>
          </cell>
          <cell r="D18314">
            <v>2251</v>
          </cell>
          <cell r="E18314">
            <v>1200</v>
          </cell>
          <cell r="F18314">
            <v>43923.152268518519</v>
          </cell>
          <cell r="G18314">
            <v>0</v>
          </cell>
        </row>
        <row r="18315">
          <cell r="A18315">
            <v>103382</v>
          </cell>
          <cell r="B18315">
            <v>2041</v>
          </cell>
          <cell r="C18315">
            <v>44017.037824074083</v>
          </cell>
          <cell r="D18315">
            <v>8404</v>
          </cell>
          <cell r="E18315">
            <v>1200</v>
          </cell>
          <cell r="F18315">
            <v>43862.8516087963</v>
          </cell>
          <cell r="G18315">
            <v>0</v>
          </cell>
        </row>
        <row r="18316">
          <cell r="A18316">
            <v>103384</v>
          </cell>
          <cell r="B18316">
            <v>10136</v>
          </cell>
          <cell r="C18316">
            <v>44017.039537037039</v>
          </cell>
          <cell r="D18316">
            <v>6204</v>
          </cell>
          <cell r="E18316">
            <v>1200</v>
          </cell>
          <cell r="F18316">
            <v>43983.43540509259</v>
          </cell>
          <cell r="G18316">
            <v>0</v>
          </cell>
        </row>
        <row r="18317">
          <cell r="A18317">
            <v>103387</v>
          </cell>
          <cell r="B18317">
            <v>9630</v>
          </cell>
          <cell r="C18317">
            <v>44017.045011574082</v>
          </cell>
          <cell r="D18317">
            <v>4236</v>
          </cell>
          <cell r="E18317">
            <v>1200</v>
          </cell>
          <cell r="F18317">
            <v>44013.682164351849</v>
          </cell>
          <cell r="G18317">
            <v>0</v>
          </cell>
        </row>
        <row r="18318">
          <cell r="A18318">
            <v>103393</v>
          </cell>
          <cell r="B18318">
            <v>4993</v>
          </cell>
          <cell r="C18318">
            <v>44017.05364583333</v>
          </cell>
          <cell r="D18318">
            <v>13702</v>
          </cell>
          <cell r="E18318">
            <v>1200</v>
          </cell>
          <cell r="F18318">
            <v>43983.591724537036</v>
          </cell>
          <cell r="G18318">
            <v>0</v>
          </cell>
        </row>
        <row r="18319">
          <cell r="A18319">
            <v>103404</v>
          </cell>
          <cell r="B18319">
            <v>12404</v>
          </cell>
          <cell r="C18319">
            <v>44017.0625</v>
          </cell>
          <cell r="D18319">
            <v>6962</v>
          </cell>
          <cell r="E18319">
            <v>1200</v>
          </cell>
          <cell r="F18319">
            <v>43922.213738425926</v>
          </cell>
          <cell r="G18319">
            <v>0</v>
          </cell>
        </row>
        <row r="18320">
          <cell r="A18320">
            <v>103407</v>
          </cell>
          <cell r="B18320">
            <v>3944</v>
          </cell>
          <cell r="C18320">
            <v>44017.06318287037</v>
          </cell>
          <cell r="D18320">
            <v>10681</v>
          </cell>
          <cell r="E18320">
            <v>0</v>
          </cell>
          <cell r="F18320">
            <v>43984.759155092594</v>
          </cell>
          <cell r="G18320">
            <v>0</v>
          </cell>
        </row>
        <row r="18321">
          <cell r="A18321">
            <v>103409</v>
          </cell>
          <cell r="B18321">
            <v>5171</v>
          </cell>
          <cell r="C18321">
            <v>44017.06927083333</v>
          </cell>
          <cell r="D18321">
            <v>4758</v>
          </cell>
          <cell r="E18321">
            <v>1200</v>
          </cell>
          <cell r="F18321">
            <v>43838.476377314815</v>
          </cell>
          <cell r="G18321">
            <v>0</v>
          </cell>
        </row>
        <row r="18322">
          <cell r="A18322">
            <v>103413</v>
          </cell>
          <cell r="B18322">
            <v>5279</v>
          </cell>
          <cell r="C18322">
            <v>44017.077743055554</v>
          </cell>
          <cell r="D18322">
            <v>5965</v>
          </cell>
          <cell r="E18322">
            <v>1200</v>
          </cell>
          <cell r="F18322">
            <v>43891.180185185185</v>
          </cell>
          <cell r="G18322">
            <v>0</v>
          </cell>
        </row>
        <row r="18323">
          <cell r="A18323">
            <v>103419</v>
          </cell>
          <cell r="B18323">
            <v>5807</v>
          </cell>
          <cell r="C18323">
            <v>44017.081643518519</v>
          </cell>
          <cell r="D18323">
            <v>9532</v>
          </cell>
          <cell r="E18323">
            <v>1200</v>
          </cell>
          <cell r="F18323">
            <v>43831.611388888887</v>
          </cell>
          <cell r="G18323">
            <v>0</v>
          </cell>
        </row>
        <row r="18324">
          <cell r="A18324">
            <v>103423</v>
          </cell>
          <cell r="B18324">
            <v>956</v>
          </cell>
          <cell r="C18324">
            <v>44017.089317129627</v>
          </cell>
          <cell r="D18324">
            <v>10111</v>
          </cell>
          <cell r="E18324">
            <v>1200</v>
          </cell>
          <cell r="F18324">
            <v>43891.165625000001</v>
          </cell>
          <cell r="G18324">
            <v>0</v>
          </cell>
        </row>
        <row r="18325">
          <cell r="A18325">
            <v>103429</v>
          </cell>
          <cell r="B18325">
            <v>4838</v>
          </cell>
          <cell r="C18325">
            <v>44017.113946759258</v>
          </cell>
          <cell r="D18325">
            <v>11551</v>
          </cell>
          <cell r="E18325">
            <v>1200</v>
          </cell>
          <cell r="F18325">
            <v>43983.338842592595</v>
          </cell>
          <cell r="G18325">
            <v>0</v>
          </cell>
        </row>
        <row r="18326">
          <cell r="A18326">
            <v>103436</v>
          </cell>
          <cell r="B18326">
            <v>2806</v>
          </cell>
          <cell r="C18326">
            <v>44017.124826388892</v>
          </cell>
          <cell r="D18326">
            <v>6204</v>
          </cell>
          <cell r="E18326">
            <v>1200</v>
          </cell>
          <cell r="F18326">
            <v>43983.43540509259</v>
          </cell>
          <cell r="G18326">
            <v>0</v>
          </cell>
        </row>
        <row r="18327">
          <cell r="A18327">
            <v>103437</v>
          </cell>
          <cell r="B18327">
            <v>1780</v>
          </cell>
          <cell r="C18327">
            <v>44017.12703703704</v>
          </cell>
          <cell r="D18327">
            <v>5193</v>
          </cell>
          <cell r="E18327">
            <v>1200</v>
          </cell>
          <cell r="F18327">
            <v>44013.102743055555</v>
          </cell>
          <cell r="G18327">
            <v>0</v>
          </cell>
        </row>
        <row r="18328">
          <cell r="A18328">
            <v>103439</v>
          </cell>
          <cell r="B18328">
            <v>9495</v>
          </cell>
          <cell r="C18328">
            <v>44017.127951388888</v>
          </cell>
          <cell r="D18328">
            <v>11551</v>
          </cell>
          <cell r="E18328">
            <v>960</v>
          </cell>
          <cell r="F18328">
            <v>43983.338842592595</v>
          </cell>
          <cell r="G18328">
            <v>0</v>
          </cell>
        </row>
        <row r="18329">
          <cell r="A18329">
            <v>103446</v>
          </cell>
          <cell r="B18329">
            <v>12872</v>
          </cell>
          <cell r="C18329">
            <v>44017.12903935185</v>
          </cell>
          <cell r="D18329">
            <v>2251</v>
          </cell>
          <cell r="E18329">
            <v>1200</v>
          </cell>
          <cell r="F18329">
            <v>43923.152268518519</v>
          </cell>
          <cell r="G18329">
            <v>0</v>
          </cell>
        </row>
        <row r="18330">
          <cell r="A18330">
            <v>103454</v>
          </cell>
          <cell r="B18330">
            <v>6167</v>
          </cell>
          <cell r="C18330">
            <v>44017.139247685183</v>
          </cell>
          <cell r="D18330">
            <v>6266</v>
          </cell>
          <cell r="E18330">
            <v>1200</v>
          </cell>
          <cell r="F18330">
            <v>43863.602118055554</v>
          </cell>
          <cell r="G18330">
            <v>0</v>
          </cell>
        </row>
        <row r="18331">
          <cell r="A18331">
            <v>103461</v>
          </cell>
          <cell r="B18331">
            <v>13519</v>
          </cell>
          <cell r="C18331">
            <v>44017.158229166656</v>
          </cell>
          <cell r="D18331">
            <v>6962</v>
          </cell>
          <cell r="E18331">
            <v>1200</v>
          </cell>
          <cell r="F18331">
            <v>43922.213738425926</v>
          </cell>
          <cell r="G18331">
            <v>0</v>
          </cell>
        </row>
        <row r="18332">
          <cell r="A18332">
            <v>103466</v>
          </cell>
          <cell r="B18332">
            <v>13612</v>
          </cell>
          <cell r="C18332">
            <v>44017.161377314813</v>
          </cell>
          <cell r="D18332">
            <v>7642</v>
          </cell>
          <cell r="E18332">
            <v>1200</v>
          </cell>
          <cell r="F18332">
            <v>43923.15016203704</v>
          </cell>
          <cell r="G18332">
            <v>0</v>
          </cell>
        </row>
        <row r="18333">
          <cell r="A18333">
            <v>103474</v>
          </cell>
          <cell r="B18333">
            <v>9766</v>
          </cell>
          <cell r="C18333">
            <v>44017.172650462962</v>
          </cell>
          <cell r="D18333">
            <v>1241</v>
          </cell>
          <cell r="E18333">
            <v>1200</v>
          </cell>
          <cell r="F18333">
            <v>43862.258877314816</v>
          </cell>
          <cell r="G18333">
            <v>0</v>
          </cell>
        </row>
        <row r="18334">
          <cell r="A18334">
            <v>103480</v>
          </cell>
          <cell r="B18334">
            <v>1201</v>
          </cell>
          <cell r="C18334">
            <v>44017.173483796287</v>
          </cell>
          <cell r="D18334">
            <v>13702</v>
          </cell>
          <cell r="E18334">
            <v>1200</v>
          </cell>
          <cell r="F18334">
            <v>43983.591724537036</v>
          </cell>
          <cell r="G18334">
            <v>0</v>
          </cell>
        </row>
        <row r="18335">
          <cell r="A18335">
            <v>103481</v>
          </cell>
          <cell r="B18335">
            <v>12872</v>
          </cell>
          <cell r="C18335">
            <v>44017.191250000003</v>
          </cell>
          <cell r="D18335">
            <v>4552</v>
          </cell>
          <cell r="E18335">
            <v>1200</v>
          </cell>
          <cell r="F18335">
            <v>43922.390960648147</v>
          </cell>
          <cell r="G18335">
            <v>0</v>
          </cell>
        </row>
        <row r="18336">
          <cell r="A18336">
            <v>103483</v>
          </cell>
          <cell r="B18336">
            <v>8669</v>
          </cell>
          <cell r="C18336">
            <v>44017.193923611107</v>
          </cell>
          <cell r="D18336">
            <v>10304</v>
          </cell>
          <cell r="E18336">
            <v>1200</v>
          </cell>
          <cell r="F18336">
            <v>43891.918229166666</v>
          </cell>
          <cell r="G18336">
            <v>0</v>
          </cell>
        </row>
        <row r="18337">
          <cell r="A18337">
            <v>103489</v>
          </cell>
          <cell r="B18337">
            <v>7535</v>
          </cell>
          <cell r="C18337">
            <v>44017.223935185182</v>
          </cell>
          <cell r="D18337">
            <v>104</v>
          </cell>
          <cell r="E18337">
            <v>1200</v>
          </cell>
          <cell r="F18337">
            <v>44013.286412037036</v>
          </cell>
          <cell r="G18337">
            <v>0</v>
          </cell>
        </row>
        <row r="18338">
          <cell r="A18338">
            <v>103491</v>
          </cell>
          <cell r="B18338">
            <v>1878</v>
          </cell>
          <cell r="C18338">
            <v>44017.231215277781</v>
          </cell>
          <cell r="D18338">
            <v>8436</v>
          </cell>
          <cell r="E18338">
            <v>1200</v>
          </cell>
          <cell r="F18338">
            <v>43862.029675925929</v>
          </cell>
          <cell r="G18338">
            <v>0</v>
          </cell>
        </row>
        <row r="18339">
          <cell r="A18339">
            <v>103497</v>
          </cell>
          <cell r="B18339">
            <v>10906</v>
          </cell>
          <cell r="C18339">
            <v>44017.237326388888</v>
          </cell>
          <cell r="D18339">
            <v>11551</v>
          </cell>
          <cell r="E18339">
            <v>1200</v>
          </cell>
          <cell r="F18339">
            <v>43983.338842592595</v>
          </cell>
          <cell r="G18339">
            <v>0</v>
          </cell>
        </row>
        <row r="18340">
          <cell r="A18340">
            <v>103499</v>
          </cell>
          <cell r="B18340">
            <v>5894</v>
          </cell>
          <cell r="C18340">
            <v>44017.239606481482</v>
          </cell>
          <cell r="D18340">
            <v>13110</v>
          </cell>
          <cell r="E18340">
            <v>1200</v>
          </cell>
          <cell r="F18340">
            <v>43831.863842592589</v>
          </cell>
          <cell r="G18340">
            <v>0</v>
          </cell>
        </row>
        <row r="18341">
          <cell r="A18341">
            <v>103505</v>
          </cell>
          <cell r="B18341">
            <v>5370</v>
          </cell>
          <cell r="C18341">
            <v>44017.240949074083</v>
          </cell>
          <cell r="D18341">
            <v>5994</v>
          </cell>
          <cell r="E18341">
            <v>1200</v>
          </cell>
          <cell r="F18341">
            <v>43833.741469907407</v>
          </cell>
          <cell r="G18341">
            <v>0</v>
          </cell>
        </row>
        <row r="18342">
          <cell r="A18342">
            <v>103510</v>
          </cell>
          <cell r="B18342">
            <v>12027</v>
          </cell>
          <cell r="C18342">
            <v>44017.255150462966</v>
          </cell>
          <cell r="D18342">
            <v>5952</v>
          </cell>
          <cell r="E18342">
            <v>1200</v>
          </cell>
          <cell r="F18342">
            <v>44013.2809837963</v>
          </cell>
          <cell r="G18342">
            <v>0</v>
          </cell>
        </row>
        <row r="18343">
          <cell r="A18343">
            <v>103518</v>
          </cell>
          <cell r="B18343">
            <v>6405</v>
          </cell>
          <cell r="C18343">
            <v>44017.279224537036</v>
          </cell>
          <cell r="D18343">
            <v>6962</v>
          </cell>
          <cell r="E18343">
            <v>1200</v>
          </cell>
          <cell r="F18343">
            <v>43922.213738425926</v>
          </cell>
          <cell r="G18343">
            <v>0</v>
          </cell>
        </row>
        <row r="18344">
          <cell r="A18344">
            <v>103520</v>
          </cell>
          <cell r="B18344">
            <v>8929</v>
          </cell>
          <cell r="C18344">
            <v>44017.2893287037</v>
          </cell>
          <cell r="D18344">
            <v>1305</v>
          </cell>
          <cell r="E18344">
            <v>1200</v>
          </cell>
          <cell r="F18344">
            <v>43922.021249999998</v>
          </cell>
          <cell r="G18344">
            <v>0</v>
          </cell>
        </row>
        <row r="18345">
          <cell r="A18345">
            <v>103531</v>
          </cell>
          <cell r="B18345">
            <v>1518</v>
          </cell>
          <cell r="C18345">
            <v>44017.294999999998</v>
          </cell>
          <cell r="D18345">
            <v>12711</v>
          </cell>
          <cell r="E18345">
            <v>1200</v>
          </cell>
          <cell r="F18345">
            <v>43862.756041666667</v>
          </cell>
          <cell r="G18345">
            <v>0</v>
          </cell>
        </row>
        <row r="18346">
          <cell r="A18346">
            <v>103537</v>
          </cell>
          <cell r="B18346">
            <v>8976</v>
          </cell>
          <cell r="C18346">
            <v>44017.29787037037</v>
          </cell>
          <cell r="D18346">
            <v>2343</v>
          </cell>
          <cell r="E18346">
            <v>1200</v>
          </cell>
          <cell r="F18346">
            <v>43952.033032407409</v>
          </cell>
          <cell r="G18346">
            <v>0</v>
          </cell>
        </row>
        <row r="18347">
          <cell r="A18347">
            <v>103539</v>
          </cell>
          <cell r="B18347">
            <v>1763</v>
          </cell>
          <cell r="C18347">
            <v>44017.299756944441</v>
          </cell>
          <cell r="D18347">
            <v>11726</v>
          </cell>
          <cell r="E18347">
            <v>1200</v>
          </cell>
          <cell r="F18347">
            <v>43835.526423611111</v>
          </cell>
          <cell r="G18347">
            <v>0</v>
          </cell>
        </row>
        <row r="18348">
          <cell r="A18348">
            <v>103540</v>
          </cell>
          <cell r="B18348">
            <v>8255</v>
          </cell>
          <cell r="C18348">
            <v>44017.302708333344</v>
          </cell>
          <cell r="D18348">
            <v>9086</v>
          </cell>
          <cell r="E18348">
            <v>1200</v>
          </cell>
          <cell r="F18348">
            <v>43952.751793981479</v>
          </cell>
          <cell r="G18348">
            <v>0</v>
          </cell>
        </row>
        <row r="18349">
          <cell r="A18349">
            <v>103545</v>
          </cell>
          <cell r="B18349">
            <v>13427</v>
          </cell>
          <cell r="C18349">
            <v>44017.323078703703</v>
          </cell>
          <cell r="D18349">
            <v>4284</v>
          </cell>
          <cell r="E18349">
            <v>1200</v>
          </cell>
          <cell r="F18349">
            <v>43922.838472222225</v>
          </cell>
          <cell r="G18349">
            <v>0</v>
          </cell>
        </row>
        <row r="18350">
          <cell r="A18350">
            <v>103549</v>
          </cell>
          <cell r="B18350">
            <v>11845</v>
          </cell>
          <cell r="C18350">
            <v>44017.325358796297</v>
          </cell>
          <cell r="D18350">
            <v>831</v>
          </cell>
          <cell r="E18350">
            <v>0</v>
          </cell>
          <cell r="F18350">
            <v>43952.334629629629</v>
          </cell>
          <cell r="G18350">
            <v>0</v>
          </cell>
        </row>
        <row r="18351">
          <cell r="A18351">
            <v>103552</v>
          </cell>
          <cell r="B18351">
            <v>361</v>
          </cell>
          <cell r="C18351">
            <v>44017.329097222217</v>
          </cell>
          <cell r="D18351">
            <v>12776</v>
          </cell>
          <cell r="E18351">
            <v>1200</v>
          </cell>
          <cell r="F18351">
            <v>43838.515555555554</v>
          </cell>
          <cell r="G18351">
            <v>0</v>
          </cell>
        </row>
        <row r="18352">
          <cell r="A18352">
            <v>103557</v>
          </cell>
          <cell r="B18352">
            <v>10850</v>
          </cell>
          <cell r="C18352">
            <v>44017.332106481481</v>
          </cell>
          <cell r="D18352">
            <v>9086</v>
          </cell>
          <cell r="E18352">
            <v>1200</v>
          </cell>
          <cell r="F18352">
            <v>43952.751793981479</v>
          </cell>
          <cell r="G18352">
            <v>0</v>
          </cell>
        </row>
        <row r="18353">
          <cell r="A18353">
            <v>103559</v>
          </cell>
          <cell r="B18353">
            <v>3944</v>
          </cell>
          <cell r="C18353">
            <v>44017.333460648151</v>
          </cell>
          <cell r="D18353">
            <v>12776</v>
          </cell>
          <cell r="E18353">
            <v>1200</v>
          </cell>
          <cell r="F18353">
            <v>43838.515555555554</v>
          </cell>
          <cell r="G18353">
            <v>0</v>
          </cell>
        </row>
        <row r="18354">
          <cell r="A18354">
            <v>103560</v>
          </cell>
          <cell r="B18354">
            <v>11868</v>
          </cell>
          <cell r="C18354">
            <v>44017.335277777784</v>
          </cell>
          <cell r="D18354">
            <v>831</v>
          </cell>
          <cell r="E18354">
            <v>1200</v>
          </cell>
          <cell r="F18354">
            <v>43952.334629629629</v>
          </cell>
          <cell r="G18354">
            <v>0</v>
          </cell>
        </row>
        <row r="18355">
          <cell r="A18355">
            <v>103565</v>
          </cell>
          <cell r="B18355">
            <v>6337</v>
          </cell>
          <cell r="C18355">
            <v>44017.338761574072</v>
          </cell>
          <cell r="D18355">
            <v>5849</v>
          </cell>
          <cell r="E18355">
            <v>960</v>
          </cell>
          <cell r="F18355">
            <v>44013.745717592596</v>
          </cell>
          <cell r="G18355">
            <v>0</v>
          </cell>
        </row>
        <row r="18356">
          <cell r="A18356">
            <v>103566</v>
          </cell>
          <cell r="B18356">
            <v>4168</v>
          </cell>
          <cell r="C18356">
            <v>44017.341400462959</v>
          </cell>
          <cell r="D18356">
            <v>5952</v>
          </cell>
          <cell r="E18356">
            <v>1200</v>
          </cell>
          <cell r="F18356">
            <v>44013.2809837963</v>
          </cell>
          <cell r="G18356">
            <v>0</v>
          </cell>
        </row>
        <row r="18357">
          <cell r="A18357">
            <v>103570</v>
          </cell>
          <cell r="B18357">
            <v>3545</v>
          </cell>
          <cell r="C18357">
            <v>44017.354641203703</v>
          </cell>
          <cell r="D18357">
            <v>3821</v>
          </cell>
          <cell r="E18357">
            <v>0</v>
          </cell>
          <cell r="F18357">
            <v>43835.019953703704</v>
          </cell>
          <cell r="G18357">
            <v>0</v>
          </cell>
        </row>
        <row r="18358">
          <cell r="A18358">
            <v>103577</v>
          </cell>
          <cell r="B18358">
            <v>13362</v>
          </cell>
          <cell r="C18358">
            <v>44017.355162037027</v>
          </cell>
          <cell r="D18358">
            <v>11285</v>
          </cell>
          <cell r="E18358">
            <v>1200</v>
          </cell>
          <cell r="F18358">
            <v>43833.440925925926</v>
          </cell>
          <cell r="G18358">
            <v>0</v>
          </cell>
        </row>
        <row r="18359">
          <cell r="A18359">
            <v>103584</v>
          </cell>
          <cell r="B18359">
            <v>957</v>
          </cell>
          <cell r="C18359">
            <v>44017.368530092594</v>
          </cell>
          <cell r="D18359">
            <v>12711</v>
          </cell>
          <cell r="E18359">
            <v>1200</v>
          </cell>
          <cell r="F18359">
            <v>43862.756041666667</v>
          </cell>
          <cell r="G18359">
            <v>0</v>
          </cell>
        </row>
        <row r="18360">
          <cell r="A18360">
            <v>103602</v>
          </cell>
          <cell r="B18360">
            <v>7295</v>
          </cell>
          <cell r="C18360">
            <v>44017.395567129628</v>
          </cell>
          <cell r="D18360">
            <v>8508</v>
          </cell>
          <cell r="E18360">
            <v>1200</v>
          </cell>
          <cell r="F18360">
            <v>43831.426666666666</v>
          </cell>
          <cell r="G18360">
            <v>0</v>
          </cell>
        </row>
        <row r="18361">
          <cell r="A18361">
            <v>103605</v>
          </cell>
          <cell r="B18361">
            <v>12497</v>
          </cell>
          <cell r="C18361">
            <v>44017.395972222221</v>
          </cell>
          <cell r="D18361">
            <v>3318</v>
          </cell>
          <cell r="E18361">
            <v>1200</v>
          </cell>
          <cell r="F18361">
            <v>43923.46261574074</v>
          </cell>
          <cell r="G18361">
            <v>0</v>
          </cell>
        </row>
        <row r="18362">
          <cell r="A18362">
            <v>103610</v>
          </cell>
          <cell r="B18362">
            <v>7595</v>
          </cell>
          <cell r="C18362">
            <v>44017.398356481477</v>
          </cell>
          <cell r="D18362">
            <v>12776</v>
          </cell>
          <cell r="E18362">
            <v>0</v>
          </cell>
          <cell r="F18362">
            <v>43838.515555555554</v>
          </cell>
          <cell r="G18362">
            <v>0</v>
          </cell>
        </row>
        <row r="18363">
          <cell r="A18363">
            <v>103617</v>
          </cell>
          <cell r="B18363">
            <v>7076</v>
          </cell>
          <cell r="C18363">
            <v>44017.399201388893</v>
          </cell>
          <cell r="D18363">
            <v>1181</v>
          </cell>
          <cell r="E18363">
            <v>1200</v>
          </cell>
          <cell r="F18363">
            <v>43985.458460648151</v>
          </cell>
          <cell r="G18363">
            <v>0</v>
          </cell>
        </row>
        <row r="18364">
          <cell r="A18364">
            <v>103623</v>
          </cell>
          <cell r="B18364">
            <v>6834</v>
          </cell>
          <cell r="C18364">
            <v>44017.406087962961</v>
          </cell>
          <cell r="D18364">
            <v>11835</v>
          </cell>
          <cell r="E18364">
            <v>1200</v>
          </cell>
          <cell r="F18364">
            <v>43922.844085648147</v>
          </cell>
          <cell r="G18364">
            <v>0</v>
          </cell>
        </row>
        <row r="18365">
          <cell r="A18365">
            <v>103624</v>
          </cell>
          <cell r="B18365">
            <v>1707</v>
          </cell>
          <cell r="C18365">
            <v>44017.414386574077</v>
          </cell>
          <cell r="D18365">
            <v>7062</v>
          </cell>
          <cell r="E18365">
            <v>960</v>
          </cell>
          <cell r="F18365">
            <v>43832.040196759262</v>
          </cell>
          <cell r="G18365">
            <v>0</v>
          </cell>
        </row>
        <row r="18366">
          <cell r="A18366">
            <v>103630</v>
          </cell>
          <cell r="B18366">
            <v>11756</v>
          </cell>
          <cell r="C18366">
            <v>44017.416435185187</v>
          </cell>
          <cell r="D18366">
            <v>5193</v>
          </cell>
          <cell r="E18366">
            <v>1200</v>
          </cell>
          <cell r="F18366">
            <v>44013.102743055555</v>
          </cell>
          <cell r="G18366">
            <v>0</v>
          </cell>
        </row>
        <row r="18367">
          <cell r="A18367">
            <v>103636</v>
          </cell>
          <cell r="B18367">
            <v>8814</v>
          </cell>
          <cell r="C18367">
            <v>44017.419374999998</v>
          </cell>
          <cell r="D18367">
            <v>11954</v>
          </cell>
          <cell r="E18367">
            <v>1200</v>
          </cell>
          <cell r="F18367">
            <v>43922.163784722223</v>
          </cell>
          <cell r="G18367">
            <v>0</v>
          </cell>
        </row>
        <row r="18368">
          <cell r="A18368">
            <v>103643</v>
          </cell>
          <cell r="B18368">
            <v>3412</v>
          </cell>
          <cell r="C18368">
            <v>44017.43109953704</v>
          </cell>
          <cell r="D18368">
            <v>3821</v>
          </cell>
          <cell r="E18368">
            <v>1200</v>
          </cell>
          <cell r="F18368">
            <v>43835.019953703704</v>
          </cell>
          <cell r="G18368">
            <v>0</v>
          </cell>
        </row>
        <row r="18369">
          <cell r="A18369">
            <v>103649</v>
          </cell>
          <cell r="B18369">
            <v>7952</v>
          </cell>
          <cell r="C18369">
            <v>44017.432893518519</v>
          </cell>
          <cell r="D18369">
            <v>4478</v>
          </cell>
          <cell r="E18369">
            <v>1200</v>
          </cell>
          <cell r="F18369">
            <v>43892.460312499999</v>
          </cell>
          <cell r="G18369">
            <v>0</v>
          </cell>
        </row>
        <row r="18370">
          <cell r="A18370">
            <v>103651</v>
          </cell>
          <cell r="B18370">
            <v>2607</v>
          </cell>
          <cell r="C18370">
            <v>44017.438657407409</v>
          </cell>
          <cell r="D18370">
            <v>3085</v>
          </cell>
          <cell r="E18370">
            <v>960</v>
          </cell>
          <cell r="F18370">
            <v>43984.614733796298</v>
          </cell>
          <cell r="G18370">
            <v>0</v>
          </cell>
        </row>
        <row r="18371">
          <cell r="A18371">
            <v>103652</v>
          </cell>
          <cell r="B18371">
            <v>10170</v>
          </cell>
          <cell r="C18371">
            <v>44017.452175925922</v>
          </cell>
          <cell r="D18371">
            <v>7062</v>
          </cell>
          <cell r="E18371">
            <v>1200</v>
          </cell>
          <cell r="F18371">
            <v>43832.040196759262</v>
          </cell>
          <cell r="G18371">
            <v>0</v>
          </cell>
        </row>
        <row r="18372">
          <cell r="A18372">
            <v>103657</v>
          </cell>
          <cell r="B18372">
            <v>4549</v>
          </cell>
          <cell r="C18372">
            <v>44017.452453703707</v>
          </cell>
          <cell r="D18372">
            <v>13813</v>
          </cell>
          <cell r="E18372">
            <v>1200</v>
          </cell>
          <cell r="F18372">
            <v>43923.310972222222</v>
          </cell>
          <cell r="G18372">
            <v>0</v>
          </cell>
        </row>
        <row r="18373">
          <cell r="A18373">
            <v>103661</v>
          </cell>
          <cell r="B18373">
            <v>1902</v>
          </cell>
          <cell r="C18373">
            <v>44017.456493055557</v>
          </cell>
          <cell r="D18373">
            <v>1849</v>
          </cell>
          <cell r="E18373">
            <v>1200</v>
          </cell>
          <cell r="F18373">
            <v>44013.146064814813</v>
          </cell>
          <cell r="G18373">
            <v>0</v>
          </cell>
        </row>
        <row r="18374">
          <cell r="A18374">
            <v>103665</v>
          </cell>
          <cell r="B18374">
            <v>10860</v>
          </cell>
          <cell r="C18374">
            <v>44017.458784722221</v>
          </cell>
          <cell r="D18374">
            <v>104</v>
          </cell>
          <cell r="E18374">
            <v>1200</v>
          </cell>
          <cell r="F18374">
            <v>44013.286412037036</v>
          </cell>
          <cell r="G18374">
            <v>0</v>
          </cell>
        </row>
        <row r="18375">
          <cell r="A18375">
            <v>103670</v>
          </cell>
          <cell r="B18375">
            <v>374</v>
          </cell>
          <cell r="C18375">
            <v>44017.467083333337</v>
          </cell>
          <cell r="D18375">
            <v>11991</v>
          </cell>
          <cell r="E18375">
            <v>1200</v>
          </cell>
          <cell r="F18375">
            <v>43983.989039351851</v>
          </cell>
          <cell r="G18375">
            <v>0</v>
          </cell>
        </row>
        <row r="18376">
          <cell r="A18376">
            <v>103673</v>
          </cell>
          <cell r="B18376">
            <v>2819</v>
          </cell>
          <cell r="C18376">
            <v>44017.474976851852</v>
          </cell>
          <cell r="D18376">
            <v>1305</v>
          </cell>
          <cell r="E18376">
            <v>1200</v>
          </cell>
          <cell r="F18376">
            <v>43922.021249999998</v>
          </cell>
          <cell r="G18376">
            <v>0</v>
          </cell>
        </row>
        <row r="18377">
          <cell r="A18377">
            <v>103680</v>
          </cell>
          <cell r="B18377">
            <v>7350</v>
          </cell>
          <cell r="C18377">
            <v>44017.48128472222</v>
          </cell>
          <cell r="D18377">
            <v>7990</v>
          </cell>
          <cell r="E18377">
            <v>1200</v>
          </cell>
          <cell r="F18377">
            <v>43953.033599537041</v>
          </cell>
          <cell r="G18377">
            <v>0</v>
          </cell>
        </row>
        <row r="18378">
          <cell r="A18378">
            <v>103687</v>
          </cell>
          <cell r="B18378">
            <v>8051</v>
          </cell>
          <cell r="C18378">
            <v>44017.486041666663</v>
          </cell>
          <cell r="D18378">
            <v>7629</v>
          </cell>
          <cell r="E18378">
            <v>1200</v>
          </cell>
          <cell r="F18378">
            <v>43986.256631944445</v>
          </cell>
          <cell r="G18378">
            <v>0</v>
          </cell>
        </row>
        <row r="18379">
          <cell r="A18379">
            <v>103688</v>
          </cell>
          <cell r="B18379">
            <v>6328</v>
          </cell>
          <cell r="C18379">
            <v>44017.4924537037</v>
          </cell>
          <cell r="D18379">
            <v>13813</v>
          </cell>
          <cell r="E18379">
            <v>1200</v>
          </cell>
          <cell r="F18379">
            <v>43923.310972222222</v>
          </cell>
          <cell r="G18379">
            <v>0</v>
          </cell>
        </row>
        <row r="18380">
          <cell r="A18380">
            <v>103691</v>
          </cell>
          <cell r="B18380">
            <v>5046</v>
          </cell>
          <cell r="C18380">
            <v>44017.504861111112</v>
          </cell>
          <cell r="D18380">
            <v>2343</v>
          </cell>
          <cell r="E18380">
            <v>1200</v>
          </cell>
          <cell r="F18380">
            <v>43952.033032407409</v>
          </cell>
          <cell r="G18380">
            <v>0</v>
          </cell>
        </row>
        <row r="18381">
          <cell r="A18381">
            <v>103696</v>
          </cell>
          <cell r="B18381">
            <v>12053</v>
          </cell>
          <cell r="C18381">
            <v>44017.507928240739</v>
          </cell>
          <cell r="D18381">
            <v>8508</v>
          </cell>
          <cell r="E18381">
            <v>1200</v>
          </cell>
          <cell r="F18381">
            <v>43831.426666666666</v>
          </cell>
          <cell r="G18381">
            <v>0</v>
          </cell>
        </row>
        <row r="18382">
          <cell r="A18382">
            <v>103702</v>
          </cell>
          <cell r="B18382">
            <v>10360</v>
          </cell>
          <cell r="C18382">
            <v>44017.524699074071</v>
          </cell>
          <cell r="D18382">
            <v>12776</v>
          </cell>
          <cell r="E18382">
            <v>1200</v>
          </cell>
          <cell r="F18382">
            <v>43838.515555555554</v>
          </cell>
          <cell r="G18382">
            <v>0</v>
          </cell>
        </row>
        <row r="18383">
          <cell r="A18383">
            <v>103704</v>
          </cell>
          <cell r="B18383">
            <v>13416</v>
          </cell>
          <cell r="C18383">
            <v>44017.527499999997</v>
          </cell>
          <cell r="D18383">
            <v>7062</v>
          </cell>
          <cell r="E18383">
            <v>1200</v>
          </cell>
          <cell r="F18383">
            <v>43832.040196759262</v>
          </cell>
          <cell r="G18383">
            <v>0</v>
          </cell>
        </row>
        <row r="18384">
          <cell r="A18384">
            <v>103712</v>
          </cell>
          <cell r="B18384">
            <v>10503</v>
          </cell>
          <cell r="C18384">
            <v>44017.537210648137</v>
          </cell>
          <cell r="D18384">
            <v>2283</v>
          </cell>
          <cell r="E18384">
            <v>1200</v>
          </cell>
          <cell r="F18384">
            <v>43834.745717592596</v>
          </cell>
          <cell r="G18384">
            <v>0</v>
          </cell>
        </row>
        <row r="18385">
          <cell r="A18385">
            <v>103716</v>
          </cell>
          <cell r="B18385">
            <v>5672</v>
          </cell>
          <cell r="C18385">
            <v>44017.546296296299</v>
          </cell>
          <cell r="D18385">
            <v>4120</v>
          </cell>
          <cell r="E18385">
            <v>1200</v>
          </cell>
          <cell r="F18385">
            <v>43952.016840277778</v>
          </cell>
          <cell r="G18385">
            <v>0</v>
          </cell>
        </row>
        <row r="18386">
          <cell r="A18386">
            <v>103723</v>
          </cell>
          <cell r="B18386">
            <v>2462</v>
          </cell>
          <cell r="C18386">
            <v>44017.555358796293</v>
          </cell>
          <cell r="D18386">
            <v>13110</v>
          </cell>
          <cell r="E18386">
            <v>1200</v>
          </cell>
          <cell r="F18386">
            <v>43831.863842592589</v>
          </cell>
          <cell r="G18386">
            <v>0</v>
          </cell>
        </row>
        <row r="18387">
          <cell r="A18387">
            <v>103726</v>
          </cell>
          <cell r="B18387">
            <v>1510</v>
          </cell>
          <cell r="C18387">
            <v>44017.565567129634</v>
          </cell>
          <cell r="D18387">
            <v>10487</v>
          </cell>
          <cell r="E18387">
            <v>1200</v>
          </cell>
          <cell r="F18387">
            <v>43953.794386574074</v>
          </cell>
          <cell r="G18387">
            <v>0</v>
          </cell>
        </row>
        <row r="18388">
          <cell r="A18388">
            <v>103728</v>
          </cell>
          <cell r="B18388">
            <v>10503</v>
          </cell>
          <cell r="C18388">
            <v>44017.569618055553</v>
          </cell>
          <cell r="D18388">
            <v>2387</v>
          </cell>
          <cell r="E18388">
            <v>1200</v>
          </cell>
          <cell r="F18388">
            <v>43836.127511574072</v>
          </cell>
          <cell r="G18388">
            <v>0</v>
          </cell>
        </row>
        <row r="18389">
          <cell r="A18389">
            <v>103729</v>
          </cell>
          <cell r="B18389">
            <v>2843</v>
          </cell>
          <cell r="C18389">
            <v>44017.574143518519</v>
          </cell>
          <cell r="D18389">
            <v>4283</v>
          </cell>
          <cell r="E18389">
            <v>1200</v>
          </cell>
          <cell r="F18389">
            <v>43983.649594907409</v>
          </cell>
          <cell r="G18389">
            <v>0</v>
          </cell>
        </row>
        <row r="18390">
          <cell r="A18390">
            <v>103733</v>
          </cell>
          <cell r="B18390">
            <v>2382</v>
          </cell>
          <cell r="C18390">
            <v>44017.584409722222</v>
          </cell>
          <cell r="D18390">
            <v>11726</v>
          </cell>
          <cell r="E18390">
            <v>1200</v>
          </cell>
          <cell r="F18390">
            <v>43835.526423611111</v>
          </cell>
          <cell r="G18390">
            <v>0</v>
          </cell>
        </row>
        <row r="18391">
          <cell r="A18391">
            <v>103738</v>
          </cell>
          <cell r="B18391">
            <v>11689</v>
          </cell>
          <cell r="C18391">
            <v>44017.587314814817</v>
          </cell>
          <cell r="D18391">
            <v>11999</v>
          </cell>
          <cell r="E18391">
            <v>1200</v>
          </cell>
          <cell r="F18391">
            <v>44013.592407407406</v>
          </cell>
          <cell r="G18391">
            <v>0</v>
          </cell>
        </row>
        <row r="18392">
          <cell r="A18392">
            <v>103740</v>
          </cell>
          <cell r="B18392">
            <v>12860</v>
          </cell>
          <cell r="C18392">
            <v>44017.595462962963</v>
          </cell>
          <cell r="D18392">
            <v>2167</v>
          </cell>
          <cell r="E18392">
            <v>1200</v>
          </cell>
          <cell r="F18392">
            <v>43983.320763888885</v>
          </cell>
          <cell r="G18392">
            <v>0</v>
          </cell>
        </row>
        <row r="18393">
          <cell r="A18393">
            <v>103742</v>
          </cell>
          <cell r="B18393">
            <v>2801</v>
          </cell>
          <cell r="C18393">
            <v>44017.596655092602</v>
          </cell>
          <cell r="D18393">
            <v>4808</v>
          </cell>
          <cell r="E18393">
            <v>1200</v>
          </cell>
          <cell r="F18393">
            <v>43835.220995370371</v>
          </cell>
          <cell r="G18393">
            <v>0</v>
          </cell>
        </row>
        <row r="18394">
          <cell r="A18394">
            <v>103744</v>
          </cell>
          <cell r="B18394">
            <v>8092</v>
          </cell>
          <cell r="C18394">
            <v>44017.599143518521</v>
          </cell>
          <cell r="D18394">
            <v>6266</v>
          </cell>
          <cell r="E18394">
            <v>1200</v>
          </cell>
          <cell r="F18394">
            <v>43863.602118055554</v>
          </cell>
          <cell r="G18394">
            <v>0</v>
          </cell>
        </row>
        <row r="18395">
          <cell r="A18395">
            <v>103751</v>
          </cell>
          <cell r="B18395">
            <v>12872</v>
          </cell>
          <cell r="C18395">
            <v>44017.60125</v>
          </cell>
          <cell r="D18395">
            <v>11999</v>
          </cell>
          <cell r="E18395">
            <v>1200</v>
          </cell>
          <cell r="F18395">
            <v>44013.592407407406</v>
          </cell>
          <cell r="G18395">
            <v>0</v>
          </cell>
        </row>
        <row r="18396">
          <cell r="A18396">
            <v>103754</v>
          </cell>
          <cell r="B18396">
            <v>6161</v>
          </cell>
          <cell r="C18396">
            <v>44017.60664351852</v>
          </cell>
          <cell r="D18396">
            <v>2271</v>
          </cell>
          <cell r="E18396">
            <v>1200</v>
          </cell>
          <cell r="F18396">
            <v>43922.063993055555</v>
          </cell>
          <cell r="G18396">
            <v>0</v>
          </cell>
        </row>
        <row r="18397">
          <cell r="A18397">
            <v>103759</v>
          </cell>
          <cell r="B18397">
            <v>8078</v>
          </cell>
          <cell r="C18397">
            <v>44017.608807870369</v>
          </cell>
          <cell r="D18397">
            <v>6844</v>
          </cell>
          <cell r="E18397">
            <v>1200</v>
          </cell>
          <cell r="F18397">
            <v>43891.224456018521</v>
          </cell>
          <cell r="G18397">
            <v>0</v>
          </cell>
        </row>
        <row r="18398">
          <cell r="A18398">
            <v>103761</v>
          </cell>
          <cell r="B18398">
            <v>5072</v>
          </cell>
          <cell r="C18398">
            <v>44017.618263888893</v>
          </cell>
          <cell r="D18398">
            <v>9309</v>
          </cell>
          <cell r="E18398">
            <v>1200</v>
          </cell>
          <cell r="F18398">
            <v>43862.647430555553</v>
          </cell>
          <cell r="G18398">
            <v>0</v>
          </cell>
        </row>
        <row r="18399">
          <cell r="A18399">
            <v>103764</v>
          </cell>
          <cell r="B18399">
            <v>2142</v>
          </cell>
          <cell r="C18399">
            <v>44017.621944444443</v>
          </cell>
          <cell r="D18399">
            <v>4604</v>
          </cell>
          <cell r="E18399">
            <v>960</v>
          </cell>
          <cell r="F18399">
            <v>44013.465104166666</v>
          </cell>
          <cell r="G18399">
            <v>0</v>
          </cell>
        </row>
        <row r="18400">
          <cell r="A18400">
            <v>103767</v>
          </cell>
          <cell r="B18400">
            <v>4340</v>
          </cell>
          <cell r="C18400">
            <v>44017.622754629629</v>
          </cell>
          <cell r="D18400">
            <v>1181</v>
          </cell>
          <cell r="E18400">
            <v>1200</v>
          </cell>
          <cell r="F18400">
            <v>43985.458460648151</v>
          </cell>
          <cell r="G18400">
            <v>0</v>
          </cell>
        </row>
        <row r="18401">
          <cell r="A18401">
            <v>103771</v>
          </cell>
          <cell r="B18401">
            <v>8929</v>
          </cell>
          <cell r="C18401">
            <v>44017.623032407413</v>
          </cell>
          <cell r="D18401">
            <v>10681</v>
          </cell>
          <cell r="E18401">
            <v>960</v>
          </cell>
          <cell r="F18401">
            <v>43984.759155092594</v>
          </cell>
          <cell r="G18401">
            <v>0</v>
          </cell>
        </row>
        <row r="18402">
          <cell r="A18402">
            <v>103772</v>
          </cell>
          <cell r="B18402">
            <v>9240</v>
          </cell>
          <cell r="C18402">
            <v>44017.630347222221</v>
          </cell>
          <cell r="D18402">
            <v>3821</v>
          </cell>
          <cell r="E18402">
            <v>1200</v>
          </cell>
          <cell r="F18402">
            <v>43835.019953703704</v>
          </cell>
          <cell r="G18402">
            <v>0</v>
          </cell>
        </row>
        <row r="18403">
          <cell r="A18403">
            <v>103777</v>
          </cell>
          <cell r="B18403">
            <v>12390</v>
          </cell>
          <cell r="C18403">
            <v>44017.632303240738</v>
          </cell>
          <cell r="D18403">
            <v>5927</v>
          </cell>
          <cell r="E18403">
            <v>1200</v>
          </cell>
          <cell r="F18403">
            <v>43862.03502314815</v>
          </cell>
          <cell r="G18403">
            <v>0</v>
          </cell>
        </row>
        <row r="18404">
          <cell r="A18404">
            <v>103789</v>
          </cell>
          <cell r="B18404">
            <v>12447</v>
          </cell>
          <cell r="C18404">
            <v>44017.662800925929</v>
          </cell>
          <cell r="D18404">
            <v>10526</v>
          </cell>
          <cell r="E18404">
            <v>1200</v>
          </cell>
          <cell r="F18404">
            <v>43922.45652777778</v>
          </cell>
          <cell r="G18404">
            <v>0</v>
          </cell>
        </row>
        <row r="18405">
          <cell r="A18405">
            <v>103790</v>
          </cell>
          <cell r="B18405">
            <v>12520</v>
          </cell>
          <cell r="C18405">
            <v>44017.664895833332</v>
          </cell>
          <cell r="D18405">
            <v>1670</v>
          </cell>
          <cell r="E18405">
            <v>1200</v>
          </cell>
          <cell r="F18405">
            <v>43952.049432870372</v>
          </cell>
          <cell r="G18405">
            <v>0</v>
          </cell>
        </row>
        <row r="18406">
          <cell r="A18406">
            <v>103795</v>
          </cell>
          <cell r="B18406">
            <v>8814</v>
          </cell>
          <cell r="C18406">
            <v>44017.665578703702</v>
          </cell>
          <cell r="D18406">
            <v>4808</v>
          </cell>
          <cell r="E18406">
            <v>0</v>
          </cell>
          <cell r="F18406">
            <v>43835.220995370371</v>
          </cell>
          <cell r="G18406">
            <v>0</v>
          </cell>
        </row>
        <row r="18407">
          <cell r="A18407">
            <v>103796</v>
          </cell>
          <cell r="B18407">
            <v>8976</v>
          </cell>
          <cell r="C18407">
            <v>44017.668032407397</v>
          </cell>
          <cell r="D18407">
            <v>2271</v>
          </cell>
          <cell r="E18407">
            <v>1200</v>
          </cell>
          <cell r="F18407">
            <v>43922.063993055555</v>
          </cell>
          <cell r="G18407">
            <v>0</v>
          </cell>
        </row>
        <row r="18408">
          <cell r="A18408">
            <v>103801</v>
          </cell>
          <cell r="B18408">
            <v>4356</v>
          </cell>
          <cell r="C18408">
            <v>44017.671932870369</v>
          </cell>
          <cell r="D18408">
            <v>4476</v>
          </cell>
          <cell r="E18408">
            <v>1200</v>
          </cell>
          <cell r="F18408">
            <v>44014.172569444447</v>
          </cell>
          <cell r="G18408">
            <v>0</v>
          </cell>
        </row>
        <row r="18409">
          <cell r="A18409">
            <v>103804</v>
          </cell>
          <cell r="B18409">
            <v>1534</v>
          </cell>
          <cell r="C18409">
            <v>44017.682303240741</v>
          </cell>
          <cell r="D18409">
            <v>4478</v>
          </cell>
          <cell r="E18409">
            <v>1200</v>
          </cell>
          <cell r="F18409">
            <v>43892.460312499999</v>
          </cell>
          <cell r="G18409">
            <v>0</v>
          </cell>
        </row>
        <row r="18410">
          <cell r="A18410">
            <v>103808</v>
          </cell>
          <cell r="B18410">
            <v>8624</v>
          </cell>
          <cell r="C18410">
            <v>44017.682627314818</v>
          </cell>
          <cell r="D18410">
            <v>5612</v>
          </cell>
          <cell r="E18410">
            <v>1200</v>
          </cell>
          <cell r="F18410">
            <v>43891.11309027778</v>
          </cell>
          <cell r="G18410">
            <v>0</v>
          </cell>
        </row>
        <row r="18411">
          <cell r="A18411">
            <v>103815</v>
          </cell>
          <cell r="B18411">
            <v>8525</v>
          </cell>
          <cell r="C18411">
            <v>44017.707037037027</v>
          </cell>
          <cell r="D18411">
            <v>12030</v>
          </cell>
          <cell r="E18411">
            <v>1200</v>
          </cell>
          <cell r="F18411">
            <v>43832.412627314814</v>
          </cell>
          <cell r="G18411">
            <v>0</v>
          </cell>
        </row>
        <row r="18412">
          <cell r="A18412">
            <v>103822</v>
          </cell>
          <cell r="B18412">
            <v>8651</v>
          </cell>
          <cell r="C18412">
            <v>44017.743333333332</v>
          </cell>
          <cell r="D18412">
            <v>13817</v>
          </cell>
          <cell r="E18412">
            <v>1200</v>
          </cell>
          <cell r="F18412">
            <v>43891.131111111114</v>
          </cell>
          <cell r="G18412">
            <v>0</v>
          </cell>
        </row>
        <row r="18413">
          <cell r="A18413">
            <v>103827</v>
          </cell>
          <cell r="B18413">
            <v>10474</v>
          </cell>
          <cell r="C18413">
            <v>44017.747337962966</v>
          </cell>
          <cell r="D18413">
            <v>5927</v>
          </cell>
          <cell r="E18413">
            <v>0</v>
          </cell>
          <cell r="F18413">
            <v>43862.03502314815</v>
          </cell>
          <cell r="G18413">
            <v>0</v>
          </cell>
        </row>
        <row r="18414">
          <cell r="A18414">
            <v>103828</v>
          </cell>
          <cell r="B18414">
            <v>5453</v>
          </cell>
          <cell r="C18414">
            <v>44017.757418981477</v>
          </cell>
          <cell r="D18414">
            <v>4476</v>
          </cell>
          <cell r="E18414">
            <v>1200</v>
          </cell>
          <cell r="F18414">
            <v>44014.172569444447</v>
          </cell>
          <cell r="G18414">
            <v>0</v>
          </cell>
        </row>
        <row r="18415">
          <cell r="A18415">
            <v>103830</v>
          </cell>
          <cell r="B18415">
            <v>5915</v>
          </cell>
          <cell r="C18415">
            <v>44017.77002314815</v>
          </cell>
          <cell r="D18415">
            <v>4758</v>
          </cell>
          <cell r="E18415">
            <v>1200</v>
          </cell>
          <cell r="F18415">
            <v>43838.476377314815</v>
          </cell>
          <cell r="G18415">
            <v>0</v>
          </cell>
        </row>
        <row r="18416">
          <cell r="A18416">
            <v>103831</v>
          </cell>
          <cell r="B18416">
            <v>5639</v>
          </cell>
          <cell r="C18416">
            <v>44017.785787037043</v>
          </cell>
          <cell r="D18416">
            <v>9086</v>
          </cell>
          <cell r="E18416">
            <v>1200</v>
          </cell>
          <cell r="F18416">
            <v>43952.751793981479</v>
          </cell>
          <cell r="G18416">
            <v>0</v>
          </cell>
        </row>
        <row r="18417">
          <cell r="A18417">
            <v>103837</v>
          </cell>
          <cell r="B18417">
            <v>10360</v>
          </cell>
          <cell r="C18417">
            <v>44017.787962962961</v>
          </cell>
          <cell r="D18417">
            <v>104</v>
          </cell>
          <cell r="E18417">
            <v>1200</v>
          </cell>
          <cell r="F18417">
            <v>44013.286412037036</v>
          </cell>
          <cell r="G18417">
            <v>0</v>
          </cell>
        </row>
        <row r="18418">
          <cell r="A18418">
            <v>103839</v>
          </cell>
          <cell r="B18418">
            <v>13493</v>
          </cell>
          <cell r="C18418">
            <v>44017.799027777779</v>
          </cell>
          <cell r="D18418">
            <v>11700</v>
          </cell>
          <cell r="E18418">
            <v>1200</v>
          </cell>
          <cell r="F18418">
            <v>43833.01934027778</v>
          </cell>
          <cell r="G18418">
            <v>0</v>
          </cell>
        </row>
        <row r="18419">
          <cell r="A18419">
            <v>103840</v>
          </cell>
          <cell r="B18419">
            <v>2002</v>
          </cell>
          <cell r="C18419">
            <v>44017.808819444443</v>
          </cell>
          <cell r="D18419">
            <v>10304</v>
          </cell>
          <cell r="E18419">
            <v>1200</v>
          </cell>
          <cell r="F18419">
            <v>43891.918229166666</v>
          </cell>
          <cell r="G18419">
            <v>0</v>
          </cell>
        </row>
        <row r="18420">
          <cell r="A18420">
            <v>103842</v>
          </cell>
          <cell r="B18420">
            <v>2825</v>
          </cell>
          <cell r="C18420">
            <v>44017.810578703713</v>
          </cell>
          <cell r="D18420">
            <v>1181</v>
          </cell>
          <cell r="E18420">
            <v>1200</v>
          </cell>
          <cell r="F18420">
            <v>43985.458460648151</v>
          </cell>
          <cell r="G18420">
            <v>0</v>
          </cell>
        </row>
        <row r="18421">
          <cell r="A18421">
            <v>103847</v>
          </cell>
          <cell r="B18421">
            <v>2691</v>
          </cell>
          <cell r="C18421">
            <v>44017.810798611114</v>
          </cell>
          <cell r="D18421">
            <v>5849</v>
          </cell>
          <cell r="E18421">
            <v>0</v>
          </cell>
          <cell r="F18421">
            <v>44013.745717592596</v>
          </cell>
          <cell r="G18421">
            <v>0</v>
          </cell>
        </row>
        <row r="18422">
          <cell r="A18422">
            <v>103851</v>
          </cell>
          <cell r="B18422">
            <v>10906</v>
          </cell>
          <cell r="C18422">
            <v>44017.817418981482</v>
          </cell>
          <cell r="D18422">
            <v>2343</v>
          </cell>
          <cell r="E18422">
            <v>1200</v>
          </cell>
          <cell r="F18422">
            <v>43952.033032407409</v>
          </cell>
          <cell r="G18422">
            <v>0</v>
          </cell>
        </row>
        <row r="18423">
          <cell r="A18423">
            <v>103852</v>
          </cell>
          <cell r="B18423">
            <v>7295</v>
          </cell>
          <cell r="C18423">
            <v>44017.843252314808</v>
          </cell>
          <cell r="D18423">
            <v>10807</v>
          </cell>
          <cell r="E18423">
            <v>960</v>
          </cell>
          <cell r="F18423">
            <v>43953.841516203705</v>
          </cell>
          <cell r="G18423">
            <v>0</v>
          </cell>
        </row>
        <row r="18424">
          <cell r="A18424">
            <v>103854</v>
          </cell>
          <cell r="B18424">
            <v>6161</v>
          </cell>
          <cell r="C18424">
            <v>44017.851331018523</v>
          </cell>
          <cell r="D18424">
            <v>4283</v>
          </cell>
          <cell r="E18424">
            <v>1200</v>
          </cell>
          <cell r="F18424">
            <v>43983.649594907409</v>
          </cell>
          <cell r="G18424">
            <v>0</v>
          </cell>
        </row>
        <row r="18425">
          <cell r="A18425">
            <v>103860</v>
          </cell>
          <cell r="B18425">
            <v>12006</v>
          </cell>
          <cell r="C18425">
            <v>44017.854224537034</v>
          </cell>
          <cell r="D18425">
            <v>2167</v>
          </cell>
          <cell r="E18425">
            <v>1200</v>
          </cell>
          <cell r="F18425">
            <v>43983.320763888885</v>
          </cell>
          <cell r="G18425">
            <v>0</v>
          </cell>
        </row>
        <row r="18426">
          <cell r="A18426">
            <v>103865</v>
          </cell>
          <cell r="B18426">
            <v>13203</v>
          </cell>
          <cell r="C18426">
            <v>44017.85670138889</v>
          </cell>
          <cell r="D18426">
            <v>1241</v>
          </cell>
          <cell r="E18426">
            <v>1200</v>
          </cell>
          <cell r="F18426">
            <v>43862.258877314816</v>
          </cell>
          <cell r="G18426">
            <v>0</v>
          </cell>
        </row>
        <row r="18427">
          <cell r="A18427">
            <v>103871</v>
          </cell>
          <cell r="B18427">
            <v>9547</v>
          </cell>
          <cell r="C18427">
            <v>44017.857858796298</v>
          </cell>
          <cell r="D18427">
            <v>9532</v>
          </cell>
          <cell r="E18427">
            <v>1200</v>
          </cell>
          <cell r="F18427">
            <v>43831.611388888887</v>
          </cell>
          <cell r="G18427">
            <v>0</v>
          </cell>
        </row>
        <row r="18428">
          <cell r="A18428">
            <v>103873</v>
          </cell>
          <cell r="B18428">
            <v>6308</v>
          </cell>
          <cell r="C18428">
            <v>44017.863958333342</v>
          </cell>
          <cell r="D18428">
            <v>3821</v>
          </cell>
          <cell r="E18428">
            <v>1200</v>
          </cell>
          <cell r="F18428">
            <v>43835.019953703704</v>
          </cell>
          <cell r="G18428">
            <v>0</v>
          </cell>
        </row>
        <row r="18429">
          <cell r="A18429">
            <v>103875</v>
          </cell>
          <cell r="B18429">
            <v>8092</v>
          </cell>
          <cell r="C18429">
            <v>44017.869421296287</v>
          </cell>
          <cell r="D18429">
            <v>4283</v>
          </cell>
          <cell r="E18429">
            <v>1200</v>
          </cell>
          <cell r="F18429">
            <v>43983.649594907409</v>
          </cell>
          <cell r="G18429">
            <v>0</v>
          </cell>
        </row>
        <row r="18430">
          <cell r="A18430">
            <v>103886</v>
          </cell>
          <cell r="B18430">
            <v>830</v>
          </cell>
          <cell r="C18430">
            <v>44017.883946759262</v>
          </cell>
          <cell r="D18430">
            <v>10526</v>
          </cell>
          <cell r="E18430">
            <v>1200</v>
          </cell>
          <cell r="F18430">
            <v>43922.45652777778</v>
          </cell>
          <cell r="G18430">
            <v>0</v>
          </cell>
        </row>
        <row r="18431">
          <cell r="A18431">
            <v>103893</v>
          </cell>
          <cell r="B18431">
            <v>625</v>
          </cell>
          <cell r="C18431">
            <v>44017.884571759263</v>
          </cell>
          <cell r="D18431">
            <v>10693</v>
          </cell>
          <cell r="E18431">
            <v>1200</v>
          </cell>
          <cell r="F18431">
            <v>43983.321377314816</v>
          </cell>
          <cell r="G18431">
            <v>0</v>
          </cell>
        </row>
        <row r="18432">
          <cell r="A18432">
            <v>103904</v>
          </cell>
          <cell r="B18432">
            <v>10278</v>
          </cell>
          <cell r="C18432">
            <v>44017.921435185177</v>
          </cell>
          <cell r="D18432">
            <v>4120</v>
          </cell>
          <cell r="E18432">
            <v>0</v>
          </cell>
          <cell r="F18432">
            <v>43952.016840277778</v>
          </cell>
          <cell r="G18432">
            <v>0</v>
          </cell>
        </row>
        <row r="18433">
          <cell r="A18433">
            <v>103905</v>
          </cell>
          <cell r="B18433">
            <v>13572</v>
          </cell>
          <cell r="C18433">
            <v>44017.937175925923</v>
          </cell>
          <cell r="D18433">
            <v>9086</v>
          </cell>
          <cell r="E18433">
            <v>1200</v>
          </cell>
          <cell r="F18433">
            <v>43952.751793981479</v>
          </cell>
          <cell r="G18433">
            <v>0</v>
          </cell>
        </row>
        <row r="18434">
          <cell r="A18434">
            <v>103915</v>
          </cell>
          <cell r="B18434">
            <v>5998</v>
          </cell>
          <cell r="C18434">
            <v>44017.948680555557</v>
          </cell>
          <cell r="D18434">
            <v>1737</v>
          </cell>
          <cell r="E18434">
            <v>1200</v>
          </cell>
          <cell r="F18434">
            <v>43923.047071759262</v>
          </cell>
          <cell r="G18434">
            <v>0</v>
          </cell>
        </row>
        <row r="18435">
          <cell r="A18435">
            <v>103927</v>
          </cell>
          <cell r="B18435">
            <v>5561</v>
          </cell>
          <cell r="C18435">
            <v>44017.952118055553</v>
          </cell>
          <cell r="D18435">
            <v>1737</v>
          </cell>
          <cell r="E18435">
            <v>1200</v>
          </cell>
          <cell r="F18435">
            <v>43923.047071759262</v>
          </cell>
          <cell r="G18435">
            <v>0</v>
          </cell>
        </row>
        <row r="18436">
          <cell r="A18436">
            <v>103929</v>
          </cell>
          <cell r="B18436">
            <v>2206</v>
          </cell>
          <cell r="C18436">
            <v>44017.952881944453</v>
          </cell>
          <cell r="D18436">
            <v>6508</v>
          </cell>
          <cell r="E18436">
            <v>1200</v>
          </cell>
          <cell r="F18436">
            <v>43922.195034722223</v>
          </cell>
          <cell r="G18436">
            <v>0</v>
          </cell>
        </row>
        <row r="18437">
          <cell r="A18437">
            <v>103934</v>
          </cell>
          <cell r="B18437">
            <v>12895</v>
          </cell>
          <cell r="C18437">
            <v>44017.964097222219</v>
          </cell>
          <cell r="D18437">
            <v>10807</v>
          </cell>
          <cell r="E18437">
            <v>1200</v>
          </cell>
          <cell r="F18437">
            <v>43953.841516203705</v>
          </cell>
          <cell r="G18437">
            <v>0</v>
          </cell>
        </row>
        <row r="18438">
          <cell r="A18438">
            <v>103939</v>
          </cell>
          <cell r="B18438">
            <v>13804</v>
          </cell>
          <cell r="C18438">
            <v>44017.966516203713</v>
          </cell>
          <cell r="D18438">
            <v>10487</v>
          </cell>
          <cell r="E18438">
            <v>1200</v>
          </cell>
          <cell r="F18438">
            <v>43953.794386574074</v>
          </cell>
          <cell r="G18438">
            <v>0</v>
          </cell>
        </row>
        <row r="18439">
          <cell r="A18439">
            <v>103946</v>
          </cell>
          <cell r="B18439">
            <v>12520</v>
          </cell>
          <cell r="C18439">
            <v>44017.966574074067</v>
          </cell>
          <cell r="D18439">
            <v>11210</v>
          </cell>
          <cell r="E18439">
            <v>1200</v>
          </cell>
          <cell r="F18439">
            <v>43922.334780092591</v>
          </cell>
          <cell r="G18439">
            <v>0</v>
          </cell>
        </row>
        <row r="18440">
          <cell r="A18440">
            <v>103952</v>
          </cell>
          <cell r="B18440">
            <v>10474</v>
          </cell>
          <cell r="C18440">
            <v>44017.967638888891</v>
          </cell>
          <cell r="D18440">
            <v>4120</v>
          </cell>
          <cell r="E18440">
            <v>1200</v>
          </cell>
          <cell r="F18440">
            <v>43952.016840277778</v>
          </cell>
          <cell r="G18440">
            <v>0</v>
          </cell>
        </row>
        <row r="18441">
          <cell r="A18441">
            <v>103954</v>
          </cell>
          <cell r="B18441">
            <v>1584</v>
          </cell>
          <cell r="C18441">
            <v>44017.970081018517</v>
          </cell>
          <cell r="D18441">
            <v>6508</v>
          </cell>
          <cell r="E18441">
            <v>1200</v>
          </cell>
          <cell r="F18441">
            <v>43922.195034722223</v>
          </cell>
          <cell r="G18441">
            <v>0</v>
          </cell>
        </row>
        <row r="18442">
          <cell r="A18442">
            <v>103960</v>
          </cell>
          <cell r="B18442">
            <v>12858</v>
          </cell>
          <cell r="C18442">
            <v>44017.974016203712</v>
          </cell>
          <cell r="D18442">
            <v>11791</v>
          </cell>
          <cell r="E18442">
            <v>1200</v>
          </cell>
          <cell r="F18442">
            <v>43863.376111111109</v>
          </cell>
          <cell r="G18442">
            <v>0</v>
          </cell>
        </row>
        <row r="18443">
          <cell r="A18443">
            <v>103967</v>
          </cell>
          <cell r="B18443">
            <v>6731</v>
          </cell>
          <cell r="C18443">
            <v>44017.992256944453</v>
          </cell>
          <cell r="D18443">
            <v>2338</v>
          </cell>
          <cell r="E18443">
            <v>1200</v>
          </cell>
          <cell r="F18443">
            <v>43952.015902777777</v>
          </cell>
          <cell r="G18443">
            <v>0</v>
          </cell>
        </row>
        <row r="18444">
          <cell r="A18444">
            <v>103968</v>
          </cell>
          <cell r="B18444">
            <v>4183</v>
          </cell>
          <cell r="C18444">
            <v>44017.998865740738</v>
          </cell>
          <cell r="D18444">
            <v>4478</v>
          </cell>
          <cell r="E18444">
            <v>1200</v>
          </cell>
          <cell r="F18444">
            <v>43892.460312499999</v>
          </cell>
          <cell r="G18444">
            <v>0</v>
          </cell>
        </row>
        <row r="18445">
          <cell r="A18445">
            <v>103974</v>
          </cell>
          <cell r="B18445">
            <v>8646</v>
          </cell>
          <cell r="C18445">
            <v>44018.011504629627</v>
          </cell>
          <cell r="D18445">
            <v>10192</v>
          </cell>
          <cell r="E18445">
            <v>1200</v>
          </cell>
          <cell r="F18445">
            <v>44013.023599537039</v>
          </cell>
          <cell r="G18445">
            <v>0</v>
          </cell>
        </row>
        <row r="18446">
          <cell r="A18446">
            <v>103977</v>
          </cell>
          <cell r="B18446">
            <v>4747</v>
          </cell>
          <cell r="C18446">
            <v>44018.017106481479</v>
          </cell>
          <cell r="D18446">
            <v>3528</v>
          </cell>
          <cell r="E18446">
            <v>1200</v>
          </cell>
          <cell r="F18446">
            <v>43832.253541666665</v>
          </cell>
          <cell r="G18446">
            <v>0</v>
          </cell>
        </row>
        <row r="18447">
          <cell r="A18447">
            <v>103980</v>
          </cell>
          <cell r="B18447">
            <v>12167</v>
          </cell>
          <cell r="C18447">
            <v>44018.020115740743</v>
          </cell>
          <cell r="D18447">
            <v>10526</v>
          </cell>
          <cell r="E18447">
            <v>1200</v>
          </cell>
          <cell r="F18447">
            <v>43922.45652777778</v>
          </cell>
          <cell r="G18447">
            <v>0</v>
          </cell>
        </row>
        <row r="18448">
          <cell r="A18448">
            <v>103981</v>
          </cell>
          <cell r="B18448">
            <v>4896</v>
          </cell>
          <cell r="C18448">
            <v>44018.023043981477</v>
          </cell>
          <cell r="D18448">
            <v>13670</v>
          </cell>
          <cell r="E18448">
            <v>1200</v>
          </cell>
          <cell r="F18448">
            <v>44014.365486111114</v>
          </cell>
          <cell r="G18448">
            <v>0</v>
          </cell>
        </row>
        <row r="18449">
          <cell r="A18449">
            <v>103986</v>
          </cell>
          <cell r="B18449">
            <v>3270</v>
          </cell>
          <cell r="C18449">
            <v>44018.046759259261</v>
          </cell>
          <cell r="D18449">
            <v>11991</v>
          </cell>
          <cell r="E18449">
            <v>1200</v>
          </cell>
          <cell r="F18449">
            <v>43983.989039351851</v>
          </cell>
          <cell r="G18449">
            <v>0</v>
          </cell>
        </row>
        <row r="18450">
          <cell r="A18450">
            <v>103990</v>
          </cell>
          <cell r="B18450">
            <v>7575</v>
          </cell>
          <cell r="C18450">
            <v>44018.06077546296</v>
          </cell>
          <cell r="D18450">
            <v>7062</v>
          </cell>
          <cell r="E18450">
            <v>1200</v>
          </cell>
          <cell r="F18450">
            <v>43832.040196759262</v>
          </cell>
          <cell r="G18450">
            <v>0</v>
          </cell>
        </row>
        <row r="18451">
          <cell r="A18451">
            <v>104000</v>
          </cell>
          <cell r="B18451">
            <v>8929</v>
          </cell>
          <cell r="C18451">
            <v>44018.0778587963</v>
          </cell>
          <cell r="D18451">
            <v>11285</v>
          </cell>
          <cell r="E18451">
            <v>1200</v>
          </cell>
          <cell r="F18451">
            <v>43833.440925925926</v>
          </cell>
          <cell r="G18451">
            <v>0</v>
          </cell>
        </row>
        <row r="18452">
          <cell r="A18452">
            <v>104007</v>
          </cell>
          <cell r="B18452">
            <v>5338</v>
          </cell>
          <cell r="C18452">
            <v>44018.081307870372</v>
          </cell>
          <cell r="D18452">
            <v>6631</v>
          </cell>
          <cell r="E18452">
            <v>1200</v>
          </cell>
          <cell r="F18452">
            <v>43952.977141203701</v>
          </cell>
          <cell r="G18452">
            <v>0</v>
          </cell>
        </row>
        <row r="18453">
          <cell r="A18453">
            <v>104013</v>
          </cell>
          <cell r="B18453">
            <v>7809</v>
          </cell>
          <cell r="C18453">
            <v>44018.094953703701</v>
          </cell>
          <cell r="D18453">
            <v>4891</v>
          </cell>
          <cell r="E18453">
            <v>1200</v>
          </cell>
          <cell r="F18453">
            <v>43862.105497685188</v>
          </cell>
          <cell r="G18453">
            <v>0</v>
          </cell>
        </row>
        <row r="18454">
          <cell r="A18454">
            <v>104021</v>
          </cell>
          <cell r="B18454">
            <v>10574</v>
          </cell>
          <cell r="C18454">
            <v>44018.105069444442</v>
          </cell>
          <cell r="D18454">
            <v>10487</v>
          </cell>
          <cell r="E18454">
            <v>960</v>
          </cell>
          <cell r="F18454">
            <v>43953.794386574074</v>
          </cell>
          <cell r="G18454">
            <v>0</v>
          </cell>
        </row>
        <row r="18455">
          <cell r="A18455">
            <v>104028</v>
          </cell>
          <cell r="B18455">
            <v>6081</v>
          </cell>
          <cell r="C18455">
            <v>44018.107175925928</v>
          </cell>
          <cell r="D18455">
            <v>7629</v>
          </cell>
          <cell r="E18455">
            <v>1200</v>
          </cell>
          <cell r="F18455">
            <v>43986.256631944445</v>
          </cell>
          <cell r="G18455">
            <v>0</v>
          </cell>
        </row>
        <row r="18456">
          <cell r="A18456">
            <v>104036</v>
          </cell>
          <cell r="B18456">
            <v>1584</v>
          </cell>
          <cell r="C18456">
            <v>44018.109733796293</v>
          </cell>
          <cell r="D18456">
            <v>11999</v>
          </cell>
          <cell r="E18456">
            <v>1200</v>
          </cell>
          <cell r="F18456">
            <v>44013.592407407406</v>
          </cell>
          <cell r="G18456">
            <v>0</v>
          </cell>
        </row>
        <row r="18457">
          <cell r="A18457">
            <v>104043</v>
          </cell>
          <cell r="B18457">
            <v>7420</v>
          </cell>
          <cell r="C18457">
            <v>44018.125150462962</v>
          </cell>
          <cell r="D18457">
            <v>11437</v>
          </cell>
          <cell r="E18457">
            <v>1200</v>
          </cell>
          <cell r="F18457">
            <v>43923.125856481478</v>
          </cell>
          <cell r="G18457">
            <v>0</v>
          </cell>
        </row>
        <row r="18458">
          <cell r="A18458">
            <v>104046</v>
          </cell>
          <cell r="B18458">
            <v>13930</v>
          </cell>
          <cell r="C18458">
            <v>44018.125393518523</v>
          </cell>
          <cell r="D18458">
            <v>6403</v>
          </cell>
          <cell r="E18458">
            <v>1200</v>
          </cell>
          <cell r="F18458">
            <v>43922.923217592594</v>
          </cell>
          <cell r="G18458">
            <v>0</v>
          </cell>
        </row>
        <row r="18459">
          <cell r="A18459">
            <v>104049</v>
          </cell>
          <cell r="B18459">
            <v>3903</v>
          </cell>
          <cell r="C18459">
            <v>44018.127430555563</v>
          </cell>
          <cell r="D18459">
            <v>5537</v>
          </cell>
          <cell r="E18459">
            <v>1200</v>
          </cell>
          <cell r="F18459">
            <v>43984.405729166669</v>
          </cell>
          <cell r="G18459">
            <v>0</v>
          </cell>
        </row>
        <row r="18460">
          <cell r="A18460">
            <v>104052</v>
          </cell>
          <cell r="B18460">
            <v>2073</v>
          </cell>
          <cell r="C18460">
            <v>44018.13548611111</v>
          </cell>
          <cell r="D18460">
            <v>10693</v>
          </cell>
          <cell r="E18460">
            <v>960</v>
          </cell>
          <cell r="F18460">
            <v>43983.321377314816</v>
          </cell>
          <cell r="G18460">
            <v>0</v>
          </cell>
        </row>
        <row r="18461">
          <cell r="A18461">
            <v>104053</v>
          </cell>
          <cell r="B18461">
            <v>1234</v>
          </cell>
          <cell r="C18461">
            <v>44018.141215277778</v>
          </cell>
          <cell r="D18461">
            <v>13670</v>
          </cell>
          <cell r="E18461">
            <v>1200</v>
          </cell>
          <cell r="F18461">
            <v>44014.365486111114</v>
          </cell>
          <cell r="G18461">
            <v>0</v>
          </cell>
        </row>
        <row r="18462">
          <cell r="A18462">
            <v>104060</v>
          </cell>
          <cell r="B18462">
            <v>1778</v>
          </cell>
          <cell r="C18462">
            <v>44018.157349537039</v>
          </cell>
          <cell r="D18462">
            <v>1670</v>
          </cell>
          <cell r="E18462">
            <v>1200</v>
          </cell>
          <cell r="F18462">
            <v>43952.049432870372</v>
          </cell>
          <cell r="G18462">
            <v>0</v>
          </cell>
        </row>
        <row r="18463">
          <cell r="A18463">
            <v>104064</v>
          </cell>
          <cell r="B18463">
            <v>1002</v>
          </cell>
          <cell r="C18463">
            <v>44018.158472222232</v>
          </cell>
          <cell r="D18463">
            <v>10526</v>
          </cell>
          <cell r="E18463">
            <v>1200</v>
          </cell>
          <cell r="F18463">
            <v>43922.45652777778</v>
          </cell>
          <cell r="G18463">
            <v>0</v>
          </cell>
        </row>
        <row r="18464">
          <cell r="A18464">
            <v>104082</v>
          </cell>
          <cell r="B18464">
            <v>5951</v>
          </cell>
          <cell r="C18464">
            <v>44018.195277777777</v>
          </cell>
          <cell r="D18464">
            <v>5204</v>
          </cell>
          <cell r="E18464">
            <v>1200</v>
          </cell>
          <cell r="F18464">
            <v>43922.600034722222</v>
          </cell>
          <cell r="G18464">
            <v>0</v>
          </cell>
        </row>
        <row r="18465">
          <cell r="A18465">
            <v>104083</v>
          </cell>
          <cell r="B18465">
            <v>1201</v>
          </cell>
          <cell r="C18465">
            <v>44018.20107638889</v>
          </cell>
          <cell r="D18465">
            <v>13702</v>
          </cell>
          <cell r="E18465">
            <v>1200</v>
          </cell>
          <cell r="F18465">
            <v>43983.591724537036</v>
          </cell>
          <cell r="G18465">
            <v>0</v>
          </cell>
        </row>
        <row r="18466">
          <cell r="A18466">
            <v>104090</v>
          </cell>
          <cell r="B18466">
            <v>2546</v>
          </cell>
          <cell r="C18466">
            <v>44018.204594907409</v>
          </cell>
          <cell r="D18466">
            <v>5952</v>
          </cell>
          <cell r="E18466">
            <v>1200</v>
          </cell>
          <cell r="F18466">
            <v>44013.2809837963</v>
          </cell>
          <cell r="G18466">
            <v>0</v>
          </cell>
        </row>
        <row r="18467">
          <cell r="A18467">
            <v>104093</v>
          </cell>
          <cell r="B18467">
            <v>4682</v>
          </cell>
          <cell r="C18467">
            <v>44018.205636574072</v>
          </cell>
          <cell r="D18467">
            <v>10304</v>
          </cell>
          <cell r="E18467">
            <v>1200</v>
          </cell>
          <cell r="F18467">
            <v>43891.918229166666</v>
          </cell>
          <cell r="G18467">
            <v>0</v>
          </cell>
        </row>
        <row r="18468">
          <cell r="A18468">
            <v>104098</v>
          </cell>
          <cell r="B18468">
            <v>10151</v>
          </cell>
          <cell r="C18468">
            <v>44018.207326388889</v>
          </cell>
          <cell r="D18468">
            <v>2343</v>
          </cell>
          <cell r="E18468">
            <v>1200</v>
          </cell>
          <cell r="F18468">
            <v>43952.033032407409</v>
          </cell>
          <cell r="G18468">
            <v>0</v>
          </cell>
        </row>
        <row r="18469">
          <cell r="A18469">
            <v>104105</v>
          </cell>
          <cell r="B18469">
            <v>6102</v>
          </cell>
          <cell r="C18469">
            <v>44018.218854166669</v>
          </cell>
          <cell r="D18469">
            <v>4758</v>
          </cell>
          <cell r="E18469">
            <v>1200</v>
          </cell>
          <cell r="F18469">
            <v>43838.476377314815</v>
          </cell>
          <cell r="G18469">
            <v>0</v>
          </cell>
        </row>
        <row r="18470">
          <cell r="A18470">
            <v>104107</v>
          </cell>
          <cell r="B18470">
            <v>13315</v>
          </cell>
          <cell r="C18470">
            <v>44018.235891203702</v>
          </cell>
          <cell r="D18470">
            <v>13702</v>
          </cell>
          <cell r="E18470">
            <v>1200</v>
          </cell>
          <cell r="F18470">
            <v>43983.591724537036</v>
          </cell>
          <cell r="G18470">
            <v>0</v>
          </cell>
        </row>
        <row r="18471">
          <cell r="A18471">
            <v>104116</v>
          </cell>
          <cell r="B18471">
            <v>12758</v>
          </cell>
          <cell r="C18471">
            <v>44018.256377314807</v>
          </cell>
          <cell r="D18471">
            <v>9086</v>
          </cell>
          <cell r="E18471">
            <v>1200</v>
          </cell>
          <cell r="F18471">
            <v>43952.751793981479</v>
          </cell>
          <cell r="G18471">
            <v>0</v>
          </cell>
        </row>
        <row r="18472">
          <cell r="A18472">
            <v>104120</v>
          </cell>
          <cell r="B18472">
            <v>2156</v>
          </cell>
          <cell r="C18472">
            <v>44018.26122685185</v>
          </cell>
          <cell r="D18472">
            <v>11991</v>
          </cell>
          <cell r="E18472">
            <v>1200</v>
          </cell>
          <cell r="F18472">
            <v>43983.989039351851</v>
          </cell>
          <cell r="G18472">
            <v>0</v>
          </cell>
        </row>
        <row r="18473">
          <cell r="A18473">
            <v>104135</v>
          </cell>
          <cell r="B18473">
            <v>7696</v>
          </cell>
          <cell r="C18473">
            <v>44018.29724537037</v>
          </cell>
          <cell r="D18473">
            <v>3085</v>
          </cell>
          <cell r="E18473">
            <v>1200</v>
          </cell>
          <cell r="F18473">
            <v>43984.614733796298</v>
          </cell>
          <cell r="G18473">
            <v>0</v>
          </cell>
        </row>
        <row r="18474">
          <cell r="A18474">
            <v>104137</v>
          </cell>
          <cell r="B18474">
            <v>4057</v>
          </cell>
          <cell r="C18474">
            <v>44018.29896990741</v>
          </cell>
          <cell r="D18474">
            <v>6204</v>
          </cell>
          <cell r="E18474">
            <v>1200</v>
          </cell>
          <cell r="F18474">
            <v>43983.43540509259</v>
          </cell>
          <cell r="G18474">
            <v>0</v>
          </cell>
        </row>
        <row r="18475">
          <cell r="A18475">
            <v>104147</v>
          </cell>
          <cell r="B18475">
            <v>10072</v>
          </cell>
          <cell r="C18475">
            <v>44018.301550925928</v>
          </cell>
          <cell r="D18475">
            <v>10783</v>
          </cell>
          <cell r="E18475">
            <v>1200</v>
          </cell>
          <cell r="F18475">
            <v>43862.838495370372</v>
          </cell>
          <cell r="G18475">
            <v>0</v>
          </cell>
        </row>
        <row r="18476">
          <cell r="A18476">
            <v>104153</v>
          </cell>
          <cell r="B18476">
            <v>6161</v>
          </cell>
          <cell r="C18476">
            <v>44018.307557870372</v>
          </cell>
          <cell r="D18476">
            <v>1737</v>
          </cell>
          <cell r="E18476">
            <v>1200</v>
          </cell>
          <cell r="F18476">
            <v>43923.047071759262</v>
          </cell>
          <cell r="G18476">
            <v>0</v>
          </cell>
        </row>
        <row r="18477">
          <cell r="A18477">
            <v>104154</v>
          </cell>
          <cell r="B18477">
            <v>10462</v>
          </cell>
          <cell r="C18477">
            <v>44018.312789351847</v>
          </cell>
          <cell r="D18477">
            <v>12504</v>
          </cell>
          <cell r="E18477">
            <v>1200</v>
          </cell>
          <cell r="F18477">
            <v>43833.397569444445</v>
          </cell>
          <cell r="G18477">
            <v>0</v>
          </cell>
        </row>
        <row r="18478">
          <cell r="A18478">
            <v>104161</v>
          </cell>
          <cell r="B18478">
            <v>3839</v>
          </cell>
          <cell r="C18478">
            <v>44018.318761574083</v>
          </cell>
          <cell r="D18478">
            <v>6353</v>
          </cell>
          <cell r="E18478">
            <v>1200</v>
          </cell>
          <cell r="F18478">
            <v>43891.160011574073</v>
          </cell>
          <cell r="G18478">
            <v>0</v>
          </cell>
        </row>
        <row r="18479">
          <cell r="A18479">
            <v>104167</v>
          </cell>
          <cell r="B18479">
            <v>2586</v>
          </cell>
          <cell r="C18479">
            <v>44018.34883101852</v>
          </cell>
          <cell r="D18479">
            <v>6631</v>
          </cell>
          <cell r="E18479">
            <v>1200</v>
          </cell>
          <cell r="F18479">
            <v>43952.977141203701</v>
          </cell>
          <cell r="G18479">
            <v>0</v>
          </cell>
        </row>
        <row r="18480">
          <cell r="A18480">
            <v>104168</v>
          </cell>
          <cell r="B18480">
            <v>6308</v>
          </cell>
          <cell r="C18480">
            <v>44018.348969907413</v>
          </cell>
          <cell r="D18480">
            <v>11210</v>
          </cell>
          <cell r="E18480">
            <v>1200</v>
          </cell>
          <cell r="F18480">
            <v>43922.334780092591</v>
          </cell>
          <cell r="G18480">
            <v>0</v>
          </cell>
        </row>
        <row r="18481">
          <cell r="A18481">
            <v>104173</v>
          </cell>
          <cell r="B18481">
            <v>10072</v>
          </cell>
          <cell r="C18481">
            <v>44018.355914351851</v>
          </cell>
          <cell r="D18481">
            <v>11551</v>
          </cell>
          <cell r="E18481">
            <v>1200</v>
          </cell>
          <cell r="F18481">
            <v>43983.338842592595</v>
          </cell>
          <cell r="G18481">
            <v>0</v>
          </cell>
        </row>
        <row r="18482">
          <cell r="A18482">
            <v>104180</v>
          </cell>
          <cell r="B18482">
            <v>12800</v>
          </cell>
          <cell r="C18482">
            <v>44018.367071759261</v>
          </cell>
          <cell r="D18482">
            <v>5849</v>
          </cell>
          <cell r="E18482">
            <v>1200</v>
          </cell>
          <cell r="F18482">
            <v>44013.745717592596</v>
          </cell>
          <cell r="G18482">
            <v>0</v>
          </cell>
        </row>
        <row r="18483">
          <cell r="A18483">
            <v>104186</v>
          </cell>
          <cell r="B18483">
            <v>12390</v>
          </cell>
          <cell r="C18483">
            <v>44018.390266203707</v>
          </cell>
          <cell r="D18483">
            <v>1570</v>
          </cell>
          <cell r="E18483">
            <v>1200</v>
          </cell>
          <cell r="F18483">
            <v>43891.105428240742</v>
          </cell>
          <cell r="G18483">
            <v>0</v>
          </cell>
        </row>
        <row r="18484">
          <cell r="A18484">
            <v>104191</v>
          </cell>
          <cell r="B18484">
            <v>9370</v>
          </cell>
          <cell r="C18484">
            <v>44018.394004629627</v>
          </cell>
          <cell r="D18484">
            <v>10192</v>
          </cell>
          <cell r="E18484">
            <v>1200</v>
          </cell>
          <cell r="F18484">
            <v>44013.023599537039</v>
          </cell>
          <cell r="G18484">
            <v>0</v>
          </cell>
        </row>
        <row r="18485">
          <cell r="A18485">
            <v>104196</v>
          </cell>
          <cell r="B18485">
            <v>5591</v>
          </cell>
          <cell r="C18485">
            <v>44018.398159722223</v>
          </cell>
          <cell r="D18485">
            <v>4284</v>
          </cell>
          <cell r="E18485">
            <v>1200</v>
          </cell>
          <cell r="F18485">
            <v>43922.838472222225</v>
          </cell>
          <cell r="G18485">
            <v>0</v>
          </cell>
        </row>
        <row r="18486">
          <cell r="A18486">
            <v>104203</v>
          </cell>
          <cell r="B18486">
            <v>13626</v>
          </cell>
          <cell r="C18486">
            <v>44018.404178240737</v>
          </cell>
          <cell r="D18486">
            <v>6210</v>
          </cell>
          <cell r="E18486">
            <v>1200</v>
          </cell>
          <cell r="F18486">
            <v>43922.62840277778</v>
          </cell>
          <cell r="G18486">
            <v>0</v>
          </cell>
        </row>
        <row r="18487">
          <cell r="A18487">
            <v>104210</v>
          </cell>
          <cell r="B18487">
            <v>2096</v>
          </cell>
          <cell r="C18487">
            <v>44018.415902777779</v>
          </cell>
          <cell r="D18487">
            <v>3318</v>
          </cell>
          <cell r="E18487">
            <v>1200</v>
          </cell>
          <cell r="F18487">
            <v>43923.46261574074</v>
          </cell>
          <cell r="G18487">
            <v>0</v>
          </cell>
        </row>
        <row r="18488">
          <cell r="A18488">
            <v>104216</v>
          </cell>
          <cell r="B18488">
            <v>6337</v>
          </cell>
          <cell r="C18488">
            <v>44018.424930555557</v>
          </cell>
          <cell r="D18488">
            <v>4972</v>
          </cell>
          <cell r="E18488">
            <v>1200</v>
          </cell>
          <cell r="F18488">
            <v>43952.029305555552</v>
          </cell>
          <cell r="G18488">
            <v>0</v>
          </cell>
        </row>
        <row r="18489">
          <cell r="A18489">
            <v>104221</v>
          </cell>
          <cell r="B18489">
            <v>13531</v>
          </cell>
          <cell r="C18489">
            <v>44018.425185185188</v>
          </cell>
          <cell r="D18489">
            <v>2271</v>
          </cell>
          <cell r="E18489">
            <v>1200</v>
          </cell>
          <cell r="F18489">
            <v>43922.063993055555</v>
          </cell>
          <cell r="G18489">
            <v>0</v>
          </cell>
        </row>
        <row r="18490">
          <cell r="A18490">
            <v>104224</v>
          </cell>
          <cell r="B18490">
            <v>1778</v>
          </cell>
          <cell r="C18490">
            <v>44018.431817129633</v>
          </cell>
          <cell r="D18490">
            <v>5612</v>
          </cell>
          <cell r="E18490">
            <v>1200</v>
          </cell>
          <cell r="F18490">
            <v>43891.11309027778</v>
          </cell>
          <cell r="G18490">
            <v>0</v>
          </cell>
        </row>
        <row r="18491">
          <cell r="A18491">
            <v>104236</v>
          </cell>
          <cell r="B18491">
            <v>10260</v>
          </cell>
          <cell r="C18491">
            <v>44018.437800925924</v>
          </cell>
          <cell r="D18491">
            <v>6631</v>
          </cell>
          <cell r="E18491">
            <v>1200</v>
          </cell>
          <cell r="F18491">
            <v>43952.977141203701</v>
          </cell>
          <cell r="G18491">
            <v>0</v>
          </cell>
        </row>
        <row r="18492">
          <cell r="A18492">
            <v>104242</v>
          </cell>
          <cell r="B18492">
            <v>4781</v>
          </cell>
          <cell r="C18492">
            <v>44018.446712962963</v>
          </cell>
          <cell r="D18492">
            <v>13813</v>
          </cell>
          <cell r="E18492">
            <v>960</v>
          </cell>
          <cell r="F18492">
            <v>43923.310972222222</v>
          </cell>
          <cell r="G18492">
            <v>0</v>
          </cell>
        </row>
        <row r="18493">
          <cell r="A18493">
            <v>104247</v>
          </cell>
          <cell r="B18493">
            <v>12613</v>
          </cell>
          <cell r="C18493">
            <v>44018.456875000003</v>
          </cell>
          <cell r="D18493">
            <v>1737</v>
          </cell>
          <cell r="E18493">
            <v>0</v>
          </cell>
          <cell r="F18493">
            <v>43923.047071759262</v>
          </cell>
          <cell r="G18493">
            <v>0</v>
          </cell>
        </row>
        <row r="18494">
          <cell r="A18494">
            <v>104250</v>
          </cell>
          <cell r="B18494">
            <v>3901</v>
          </cell>
          <cell r="C18494">
            <v>44018.463784722233</v>
          </cell>
          <cell r="D18494">
            <v>10526</v>
          </cell>
          <cell r="E18494">
            <v>1200</v>
          </cell>
          <cell r="F18494">
            <v>43922.45652777778</v>
          </cell>
          <cell r="G18494">
            <v>0</v>
          </cell>
        </row>
        <row r="18495">
          <cell r="A18495">
            <v>104255</v>
          </cell>
          <cell r="B18495">
            <v>1814</v>
          </cell>
          <cell r="C18495">
            <v>44018.465462962973</v>
          </cell>
          <cell r="D18495">
            <v>9532</v>
          </cell>
          <cell r="E18495">
            <v>0</v>
          </cell>
          <cell r="F18495">
            <v>43831.611388888887</v>
          </cell>
          <cell r="G18495">
            <v>0</v>
          </cell>
        </row>
        <row r="18496">
          <cell r="A18496">
            <v>104257</v>
          </cell>
          <cell r="B18496">
            <v>4606</v>
          </cell>
          <cell r="C18496">
            <v>44018.466736111113</v>
          </cell>
          <cell r="D18496">
            <v>11700</v>
          </cell>
          <cell r="E18496">
            <v>1200</v>
          </cell>
          <cell r="F18496">
            <v>43833.01934027778</v>
          </cell>
          <cell r="G18496">
            <v>0</v>
          </cell>
        </row>
        <row r="18497">
          <cell r="A18497">
            <v>104263</v>
          </cell>
          <cell r="B18497">
            <v>5170</v>
          </cell>
          <cell r="C18497">
            <v>44018.473020833328</v>
          </cell>
          <cell r="D18497">
            <v>10192</v>
          </cell>
          <cell r="E18497">
            <v>1200</v>
          </cell>
          <cell r="F18497">
            <v>44013.023599537039</v>
          </cell>
          <cell r="G18497">
            <v>0</v>
          </cell>
        </row>
        <row r="18498">
          <cell r="A18498">
            <v>104270</v>
          </cell>
          <cell r="B18498">
            <v>10210</v>
          </cell>
          <cell r="C18498">
            <v>44018.473379629628</v>
          </cell>
          <cell r="D18498">
            <v>11437</v>
          </cell>
          <cell r="E18498">
            <v>1200</v>
          </cell>
          <cell r="F18498">
            <v>43923.125856481478</v>
          </cell>
          <cell r="G18498">
            <v>0</v>
          </cell>
        </row>
        <row r="18499">
          <cell r="A18499">
            <v>104277</v>
          </cell>
          <cell r="B18499">
            <v>13232</v>
          </cell>
          <cell r="C18499">
            <v>44018.476157407407</v>
          </cell>
          <cell r="D18499">
            <v>8064</v>
          </cell>
          <cell r="E18499">
            <v>1200</v>
          </cell>
          <cell r="F18499">
            <v>43832.876203703701</v>
          </cell>
          <cell r="G18499">
            <v>0</v>
          </cell>
        </row>
        <row r="18500">
          <cell r="A18500">
            <v>104284</v>
          </cell>
          <cell r="B18500">
            <v>11988</v>
          </cell>
          <cell r="C18500">
            <v>44018.476458333331</v>
          </cell>
          <cell r="D18500">
            <v>4284</v>
          </cell>
          <cell r="E18500">
            <v>1200</v>
          </cell>
          <cell r="F18500">
            <v>43922.838472222225</v>
          </cell>
          <cell r="G18500">
            <v>0</v>
          </cell>
        </row>
        <row r="18501">
          <cell r="A18501">
            <v>104291</v>
          </cell>
          <cell r="B18501">
            <v>12463</v>
          </cell>
          <cell r="C18501">
            <v>44018.514363425929</v>
          </cell>
          <cell r="D18501">
            <v>7370</v>
          </cell>
          <cell r="E18501">
            <v>1200</v>
          </cell>
          <cell r="F18501">
            <v>43983.502604166664</v>
          </cell>
          <cell r="G18501">
            <v>0</v>
          </cell>
        </row>
        <row r="18502">
          <cell r="A18502">
            <v>104297</v>
          </cell>
          <cell r="B18502">
            <v>12006</v>
          </cell>
          <cell r="C18502">
            <v>44018.519953703697</v>
          </cell>
          <cell r="D18502">
            <v>6210</v>
          </cell>
          <cell r="E18502">
            <v>1200</v>
          </cell>
          <cell r="F18502">
            <v>43922.62840277778</v>
          </cell>
          <cell r="G18502">
            <v>0</v>
          </cell>
        </row>
        <row r="18503">
          <cell r="A18503">
            <v>104306</v>
          </cell>
          <cell r="B18503">
            <v>11108</v>
          </cell>
          <cell r="C18503">
            <v>44018.531631944446</v>
          </cell>
          <cell r="D18503">
            <v>6353</v>
          </cell>
          <cell r="E18503">
            <v>1200</v>
          </cell>
          <cell r="F18503">
            <v>43891.160011574073</v>
          </cell>
          <cell r="G18503">
            <v>0</v>
          </cell>
        </row>
        <row r="18504">
          <cell r="A18504">
            <v>104309</v>
          </cell>
          <cell r="B18504">
            <v>5935</v>
          </cell>
          <cell r="C18504">
            <v>44018.534675925926</v>
          </cell>
          <cell r="D18504">
            <v>10487</v>
          </cell>
          <cell r="E18504">
            <v>960</v>
          </cell>
          <cell r="F18504">
            <v>43953.794386574074</v>
          </cell>
          <cell r="G18504">
            <v>0</v>
          </cell>
        </row>
        <row r="18505">
          <cell r="A18505">
            <v>104310</v>
          </cell>
          <cell r="B18505">
            <v>5379</v>
          </cell>
          <cell r="C18505">
            <v>44018.53701388889</v>
          </cell>
          <cell r="D18505">
            <v>5965</v>
          </cell>
          <cell r="E18505">
            <v>1200</v>
          </cell>
          <cell r="F18505">
            <v>43891.180185185185</v>
          </cell>
          <cell r="G18505">
            <v>0</v>
          </cell>
        </row>
        <row r="18506">
          <cell r="A18506">
            <v>104312</v>
          </cell>
          <cell r="B18506">
            <v>13232</v>
          </cell>
          <cell r="C18506">
            <v>44018.537523148138</v>
          </cell>
          <cell r="D18506">
            <v>13110</v>
          </cell>
          <cell r="E18506">
            <v>1200</v>
          </cell>
          <cell r="F18506">
            <v>43831.863842592589</v>
          </cell>
          <cell r="G18506">
            <v>0</v>
          </cell>
        </row>
        <row r="18507">
          <cell r="A18507">
            <v>104315</v>
          </cell>
          <cell r="B18507">
            <v>8553</v>
          </cell>
          <cell r="C18507">
            <v>44018.543599537043</v>
          </cell>
          <cell r="D18507">
            <v>2688</v>
          </cell>
          <cell r="E18507">
            <v>1200</v>
          </cell>
          <cell r="F18507">
            <v>44015.97284722222</v>
          </cell>
          <cell r="G18507">
            <v>0</v>
          </cell>
        </row>
        <row r="18508">
          <cell r="A18508">
            <v>104320</v>
          </cell>
          <cell r="B18508">
            <v>13664</v>
          </cell>
          <cell r="C18508">
            <v>44018.546400462961</v>
          </cell>
          <cell r="D18508">
            <v>4552</v>
          </cell>
          <cell r="E18508">
            <v>1200</v>
          </cell>
          <cell r="F18508">
            <v>43922.390960648147</v>
          </cell>
          <cell r="G18508">
            <v>0</v>
          </cell>
        </row>
        <row r="18509">
          <cell r="A18509">
            <v>104321</v>
          </cell>
          <cell r="B18509">
            <v>13342</v>
          </cell>
          <cell r="C18509">
            <v>44018.549490740741</v>
          </cell>
          <cell r="D18509">
            <v>4478</v>
          </cell>
          <cell r="E18509">
            <v>960</v>
          </cell>
          <cell r="F18509">
            <v>43892.460312499999</v>
          </cell>
          <cell r="G18509">
            <v>0</v>
          </cell>
        </row>
        <row r="18510">
          <cell r="A18510">
            <v>104323</v>
          </cell>
          <cell r="B18510">
            <v>12307</v>
          </cell>
          <cell r="C18510">
            <v>44018.559467592589</v>
          </cell>
          <cell r="D18510">
            <v>878</v>
          </cell>
          <cell r="E18510">
            <v>1200</v>
          </cell>
          <cell r="F18510">
            <v>43922.969097222223</v>
          </cell>
          <cell r="G18510">
            <v>0</v>
          </cell>
        </row>
        <row r="18511">
          <cell r="A18511">
            <v>104326</v>
          </cell>
          <cell r="B18511">
            <v>1413</v>
          </cell>
          <cell r="C18511">
            <v>44018.568240740737</v>
          </cell>
          <cell r="D18511">
            <v>4284</v>
          </cell>
          <cell r="E18511">
            <v>1200</v>
          </cell>
          <cell r="F18511">
            <v>43922.838472222225</v>
          </cell>
          <cell r="G18511">
            <v>0</v>
          </cell>
        </row>
        <row r="18512">
          <cell r="A18512">
            <v>104334</v>
          </cell>
          <cell r="B18512">
            <v>4680</v>
          </cell>
          <cell r="C18512">
            <v>44018.586956018517</v>
          </cell>
          <cell r="D18512">
            <v>6390</v>
          </cell>
          <cell r="E18512">
            <v>1200</v>
          </cell>
          <cell r="F18512">
            <v>43983.205081018517</v>
          </cell>
          <cell r="G18512">
            <v>0</v>
          </cell>
        </row>
        <row r="18513">
          <cell r="A18513">
            <v>104339</v>
          </cell>
          <cell r="B18513">
            <v>9706</v>
          </cell>
          <cell r="C18513">
            <v>44018.599699074082</v>
          </cell>
          <cell r="D18513">
            <v>6266</v>
          </cell>
          <cell r="E18513">
            <v>1200</v>
          </cell>
          <cell r="F18513">
            <v>43863.602118055554</v>
          </cell>
          <cell r="G18513">
            <v>0</v>
          </cell>
        </row>
        <row r="18514">
          <cell r="A18514">
            <v>104341</v>
          </cell>
          <cell r="B18514">
            <v>6854</v>
          </cell>
          <cell r="C18514">
            <v>44018.600729166668</v>
          </cell>
          <cell r="D18514">
            <v>5204</v>
          </cell>
          <cell r="E18514">
            <v>1200</v>
          </cell>
          <cell r="F18514">
            <v>43922.600034722222</v>
          </cell>
          <cell r="G18514">
            <v>0</v>
          </cell>
        </row>
        <row r="18515">
          <cell r="A18515">
            <v>104344</v>
          </cell>
          <cell r="B18515">
            <v>12023</v>
          </cell>
          <cell r="C18515">
            <v>44018.600949074083</v>
          </cell>
          <cell r="D18515">
            <v>7062</v>
          </cell>
          <cell r="E18515">
            <v>1200</v>
          </cell>
          <cell r="F18515">
            <v>43832.040196759262</v>
          </cell>
          <cell r="G18515">
            <v>0</v>
          </cell>
        </row>
        <row r="18516">
          <cell r="A18516">
            <v>104347</v>
          </cell>
          <cell r="B18516">
            <v>11659</v>
          </cell>
          <cell r="C18516">
            <v>44018.620798611111</v>
          </cell>
          <cell r="D18516">
            <v>5484</v>
          </cell>
          <cell r="E18516">
            <v>1200</v>
          </cell>
          <cell r="F18516">
            <v>43862.519675925927</v>
          </cell>
          <cell r="G18516">
            <v>0</v>
          </cell>
        </row>
        <row r="18517">
          <cell r="A18517">
            <v>104350</v>
          </cell>
          <cell r="B18517">
            <v>8893</v>
          </cell>
          <cell r="C18517">
            <v>44018.6403587963</v>
          </cell>
          <cell r="D18517">
            <v>6631</v>
          </cell>
          <cell r="E18517">
            <v>1200</v>
          </cell>
          <cell r="F18517">
            <v>43952.977141203701</v>
          </cell>
          <cell r="G18517">
            <v>0</v>
          </cell>
        </row>
        <row r="18518">
          <cell r="A18518">
            <v>104356</v>
          </cell>
          <cell r="B18518">
            <v>9722</v>
          </cell>
          <cell r="C18518">
            <v>44018.642465277779</v>
          </cell>
          <cell r="D18518">
            <v>4947</v>
          </cell>
          <cell r="E18518">
            <v>1200</v>
          </cell>
          <cell r="F18518">
            <v>43983.628136574072</v>
          </cell>
          <cell r="G18518">
            <v>0</v>
          </cell>
        </row>
        <row r="18519">
          <cell r="A18519">
            <v>104362</v>
          </cell>
          <cell r="B18519">
            <v>2526</v>
          </cell>
          <cell r="C18519">
            <v>44018.648495370369</v>
          </cell>
          <cell r="D18519">
            <v>5965</v>
          </cell>
          <cell r="E18519">
            <v>1200</v>
          </cell>
          <cell r="F18519">
            <v>43891.180185185185</v>
          </cell>
          <cell r="G18519">
            <v>0</v>
          </cell>
        </row>
        <row r="18520">
          <cell r="A18520">
            <v>104363</v>
          </cell>
          <cell r="B18520">
            <v>1487</v>
          </cell>
          <cell r="C18520">
            <v>44018.655347222222</v>
          </cell>
          <cell r="D18520">
            <v>9982</v>
          </cell>
          <cell r="E18520">
            <v>1200</v>
          </cell>
          <cell r="F18520">
            <v>43952.199270833335</v>
          </cell>
          <cell r="G18520">
            <v>0</v>
          </cell>
        </row>
        <row r="18521">
          <cell r="A18521">
            <v>104364</v>
          </cell>
          <cell r="B18521">
            <v>4986</v>
          </cell>
          <cell r="C18521">
            <v>44018.664201388892</v>
          </cell>
          <cell r="D18521">
            <v>4972</v>
          </cell>
          <cell r="E18521">
            <v>1200</v>
          </cell>
          <cell r="F18521">
            <v>43952.029305555552</v>
          </cell>
          <cell r="G18521">
            <v>0</v>
          </cell>
        </row>
        <row r="18522">
          <cell r="A18522">
            <v>104370</v>
          </cell>
          <cell r="B18522">
            <v>11498</v>
          </cell>
          <cell r="C18522">
            <v>44018.668622685182</v>
          </cell>
          <cell r="D18522">
            <v>3318</v>
          </cell>
          <cell r="E18522">
            <v>1200</v>
          </cell>
          <cell r="F18522">
            <v>43923.46261574074</v>
          </cell>
          <cell r="G18522">
            <v>0</v>
          </cell>
        </row>
        <row r="18523">
          <cell r="A18523">
            <v>104375</v>
          </cell>
          <cell r="B18523">
            <v>10848</v>
          </cell>
          <cell r="C18523">
            <v>44018.668657407397</v>
          </cell>
          <cell r="D18523">
            <v>4947</v>
          </cell>
          <cell r="E18523">
            <v>960</v>
          </cell>
          <cell r="F18523">
            <v>43983.628136574072</v>
          </cell>
          <cell r="G18523">
            <v>0</v>
          </cell>
        </row>
        <row r="18524">
          <cell r="A18524">
            <v>104377</v>
          </cell>
          <cell r="B18524">
            <v>1878</v>
          </cell>
          <cell r="C18524">
            <v>44018.675439814811</v>
          </cell>
          <cell r="D18524">
            <v>13817</v>
          </cell>
          <cell r="E18524">
            <v>960</v>
          </cell>
          <cell r="F18524">
            <v>43891.131111111114</v>
          </cell>
          <cell r="G18524">
            <v>0</v>
          </cell>
        </row>
        <row r="18525">
          <cell r="A18525">
            <v>104384</v>
          </cell>
          <cell r="B18525">
            <v>6842</v>
          </cell>
          <cell r="C18525">
            <v>44018.694143518522</v>
          </cell>
          <cell r="D18525">
            <v>12350</v>
          </cell>
          <cell r="E18525">
            <v>1200</v>
          </cell>
          <cell r="F18525">
            <v>43922.755370370367</v>
          </cell>
          <cell r="G18525">
            <v>0</v>
          </cell>
        </row>
        <row r="18526">
          <cell r="A18526">
            <v>104390</v>
          </cell>
          <cell r="B18526">
            <v>13570</v>
          </cell>
          <cell r="C18526">
            <v>44018.699421296304</v>
          </cell>
          <cell r="D18526">
            <v>4284</v>
          </cell>
          <cell r="E18526">
            <v>1200</v>
          </cell>
          <cell r="F18526">
            <v>43922.838472222225</v>
          </cell>
          <cell r="G18526">
            <v>0</v>
          </cell>
        </row>
        <row r="18527">
          <cell r="A18527">
            <v>104391</v>
          </cell>
          <cell r="B18527">
            <v>204</v>
          </cell>
          <cell r="C18527">
            <v>44018.703796296293</v>
          </cell>
          <cell r="D18527">
            <v>5204</v>
          </cell>
          <cell r="E18527">
            <v>960</v>
          </cell>
          <cell r="F18527">
            <v>43922.600034722222</v>
          </cell>
          <cell r="G18527">
            <v>0</v>
          </cell>
        </row>
        <row r="18528">
          <cell r="A18528">
            <v>104394</v>
          </cell>
          <cell r="B18528">
            <v>6308</v>
          </cell>
          <cell r="C18528">
            <v>44018.70721064815</v>
          </cell>
          <cell r="D18528">
            <v>5965</v>
          </cell>
          <cell r="E18528">
            <v>1200</v>
          </cell>
          <cell r="F18528">
            <v>43891.180185185185</v>
          </cell>
          <cell r="G18528">
            <v>0</v>
          </cell>
        </row>
        <row r="18529">
          <cell r="A18529">
            <v>104397</v>
          </cell>
          <cell r="B18529">
            <v>204</v>
          </cell>
          <cell r="C18529">
            <v>44018.709398148138</v>
          </cell>
          <cell r="D18529">
            <v>3085</v>
          </cell>
          <cell r="E18529">
            <v>1200</v>
          </cell>
          <cell r="F18529">
            <v>43984.614733796298</v>
          </cell>
          <cell r="G18529">
            <v>0</v>
          </cell>
        </row>
        <row r="18530">
          <cell r="A18530">
            <v>104404</v>
          </cell>
          <cell r="B18530">
            <v>2996</v>
          </cell>
          <cell r="C18530">
            <v>44018.725138888891</v>
          </cell>
          <cell r="D18530">
            <v>11835</v>
          </cell>
          <cell r="E18530">
            <v>1200</v>
          </cell>
          <cell r="F18530">
            <v>43922.844085648147</v>
          </cell>
          <cell r="G18530">
            <v>0</v>
          </cell>
        </row>
        <row r="18531">
          <cell r="A18531">
            <v>104411</v>
          </cell>
          <cell r="B18531">
            <v>10183</v>
          </cell>
          <cell r="C18531">
            <v>44018.739131944443</v>
          </cell>
          <cell r="D18531">
            <v>7878</v>
          </cell>
          <cell r="E18531">
            <v>1200</v>
          </cell>
          <cell r="F18531">
            <v>43891.070462962962</v>
          </cell>
          <cell r="G18531">
            <v>0</v>
          </cell>
        </row>
        <row r="18532">
          <cell r="A18532">
            <v>104415</v>
          </cell>
          <cell r="B18532">
            <v>1396</v>
          </cell>
          <cell r="C18532">
            <v>44018.743263888893</v>
          </cell>
          <cell r="D18532">
            <v>1241</v>
          </cell>
          <cell r="E18532">
            <v>1200</v>
          </cell>
          <cell r="F18532">
            <v>43862.258877314816</v>
          </cell>
          <cell r="G18532">
            <v>0</v>
          </cell>
        </row>
        <row r="18533">
          <cell r="A18533">
            <v>104422</v>
          </cell>
          <cell r="B18533">
            <v>1569</v>
          </cell>
          <cell r="C18533">
            <v>44018.746145833327</v>
          </cell>
          <cell r="D18533">
            <v>5612</v>
          </cell>
          <cell r="E18533">
            <v>960</v>
          </cell>
          <cell r="F18533">
            <v>43891.11309027778</v>
          </cell>
          <cell r="G18533">
            <v>0</v>
          </cell>
        </row>
        <row r="18534">
          <cell r="A18534">
            <v>104424</v>
          </cell>
          <cell r="B18534">
            <v>5583</v>
          </cell>
          <cell r="C18534">
            <v>44018.746423611112</v>
          </cell>
          <cell r="D18534">
            <v>1849</v>
          </cell>
          <cell r="E18534">
            <v>1200</v>
          </cell>
          <cell r="F18534">
            <v>44013.146064814813</v>
          </cell>
          <cell r="G18534">
            <v>0</v>
          </cell>
        </row>
        <row r="18535">
          <cell r="A18535">
            <v>104427</v>
          </cell>
          <cell r="B18535">
            <v>7654</v>
          </cell>
          <cell r="C18535">
            <v>44018.751747685194</v>
          </cell>
          <cell r="D18535">
            <v>13110</v>
          </cell>
          <cell r="E18535">
            <v>1200</v>
          </cell>
          <cell r="F18535">
            <v>43831.863842592589</v>
          </cell>
          <cell r="G18535">
            <v>0</v>
          </cell>
        </row>
        <row r="18536">
          <cell r="A18536">
            <v>104428</v>
          </cell>
          <cell r="B18536">
            <v>12307</v>
          </cell>
          <cell r="C18536">
            <v>44018.761759259258</v>
          </cell>
          <cell r="D18536">
            <v>12711</v>
          </cell>
          <cell r="E18536">
            <v>0</v>
          </cell>
          <cell r="F18536">
            <v>43862.756041666667</v>
          </cell>
          <cell r="G18536">
            <v>0</v>
          </cell>
        </row>
        <row r="18537">
          <cell r="A18537">
            <v>104435</v>
          </cell>
          <cell r="B18537">
            <v>10235</v>
          </cell>
          <cell r="C18537">
            <v>44018.776180555556</v>
          </cell>
          <cell r="D18537">
            <v>13817</v>
          </cell>
          <cell r="E18537">
            <v>1200</v>
          </cell>
          <cell r="F18537">
            <v>43891.131111111114</v>
          </cell>
          <cell r="G18537">
            <v>0</v>
          </cell>
        </row>
        <row r="18538">
          <cell r="A18538">
            <v>104438</v>
          </cell>
          <cell r="B18538">
            <v>251</v>
          </cell>
          <cell r="C18538">
            <v>44018.780092592591</v>
          </cell>
          <cell r="D18538">
            <v>11835</v>
          </cell>
          <cell r="E18538">
            <v>960</v>
          </cell>
          <cell r="F18538">
            <v>43922.844085648147</v>
          </cell>
          <cell r="G18538">
            <v>0</v>
          </cell>
        </row>
        <row r="18539">
          <cell r="A18539">
            <v>104439</v>
          </cell>
          <cell r="B18539">
            <v>7535</v>
          </cell>
          <cell r="C18539">
            <v>44018.780509259261</v>
          </cell>
          <cell r="D18539">
            <v>11954</v>
          </cell>
          <cell r="E18539">
            <v>1200</v>
          </cell>
          <cell r="F18539">
            <v>43922.163784722223</v>
          </cell>
          <cell r="G18539">
            <v>0</v>
          </cell>
        </row>
        <row r="18540">
          <cell r="A18540">
            <v>104446</v>
          </cell>
          <cell r="B18540">
            <v>9059</v>
          </cell>
          <cell r="C18540">
            <v>44018.78707175926</v>
          </cell>
          <cell r="D18540">
            <v>12030</v>
          </cell>
          <cell r="E18540">
            <v>1200</v>
          </cell>
          <cell r="F18540">
            <v>43832.412627314814</v>
          </cell>
          <cell r="G18540">
            <v>0</v>
          </cell>
        </row>
        <row r="18541">
          <cell r="A18541">
            <v>104447</v>
          </cell>
          <cell r="B18541">
            <v>8560</v>
          </cell>
          <cell r="C18541">
            <v>44018.789189814823</v>
          </cell>
          <cell r="D18541">
            <v>11700</v>
          </cell>
          <cell r="E18541">
            <v>1200</v>
          </cell>
          <cell r="F18541">
            <v>43833.01934027778</v>
          </cell>
          <cell r="G18541">
            <v>0</v>
          </cell>
        </row>
        <row r="18542">
          <cell r="A18542">
            <v>104450</v>
          </cell>
          <cell r="B18542">
            <v>394</v>
          </cell>
          <cell r="C18542">
            <v>44018.80709490741</v>
          </cell>
          <cell r="D18542">
            <v>11991</v>
          </cell>
          <cell r="E18542">
            <v>960</v>
          </cell>
          <cell r="F18542">
            <v>43983.989039351851</v>
          </cell>
          <cell r="G18542">
            <v>0</v>
          </cell>
        </row>
        <row r="18543">
          <cell r="A18543">
            <v>104457</v>
          </cell>
          <cell r="B18543">
            <v>2326</v>
          </cell>
          <cell r="C18543">
            <v>44018.82298611111</v>
          </cell>
          <cell r="D18543">
            <v>10526</v>
          </cell>
          <cell r="E18543">
            <v>960</v>
          </cell>
          <cell r="F18543">
            <v>43922.45652777778</v>
          </cell>
          <cell r="G18543">
            <v>0</v>
          </cell>
        </row>
        <row r="18544">
          <cell r="A18544">
            <v>104464</v>
          </cell>
          <cell r="B18544">
            <v>3072</v>
          </cell>
          <cell r="C18544">
            <v>44018.850983796299</v>
          </cell>
          <cell r="D18544">
            <v>10783</v>
          </cell>
          <cell r="E18544">
            <v>1200</v>
          </cell>
          <cell r="F18544">
            <v>43862.838495370372</v>
          </cell>
          <cell r="G18544">
            <v>0</v>
          </cell>
        </row>
        <row r="18545">
          <cell r="A18545">
            <v>104469</v>
          </cell>
          <cell r="B18545">
            <v>8115</v>
          </cell>
          <cell r="C18545">
            <v>44018.859120370369</v>
          </cell>
          <cell r="D18545">
            <v>6353</v>
          </cell>
          <cell r="E18545">
            <v>1200</v>
          </cell>
          <cell r="F18545">
            <v>43891.160011574073</v>
          </cell>
          <cell r="G18545">
            <v>0</v>
          </cell>
        </row>
        <row r="18546">
          <cell r="A18546">
            <v>104477</v>
          </cell>
          <cell r="B18546">
            <v>625</v>
          </cell>
          <cell r="C18546">
            <v>44018.87159722222</v>
          </cell>
          <cell r="D18546">
            <v>10304</v>
          </cell>
          <cell r="E18546">
            <v>1200</v>
          </cell>
          <cell r="F18546">
            <v>43891.918229166666</v>
          </cell>
          <cell r="G18546">
            <v>0</v>
          </cell>
        </row>
        <row r="18547">
          <cell r="A18547">
            <v>104479</v>
          </cell>
          <cell r="B18547">
            <v>9370</v>
          </cell>
          <cell r="C18547">
            <v>44018.872627314813</v>
          </cell>
          <cell r="D18547">
            <v>5537</v>
          </cell>
          <cell r="E18547">
            <v>0</v>
          </cell>
          <cell r="F18547">
            <v>43984.405729166669</v>
          </cell>
          <cell r="G18547">
            <v>0</v>
          </cell>
        </row>
        <row r="18548">
          <cell r="A18548">
            <v>104482</v>
          </cell>
          <cell r="B18548">
            <v>9654</v>
          </cell>
          <cell r="C18548">
            <v>44018.876400462963</v>
          </cell>
          <cell r="D18548">
            <v>1181</v>
          </cell>
          <cell r="E18548">
            <v>1200</v>
          </cell>
          <cell r="F18548">
            <v>43985.458460648151</v>
          </cell>
          <cell r="G18548">
            <v>0</v>
          </cell>
        </row>
        <row r="18549">
          <cell r="A18549">
            <v>104485</v>
          </cell>
          <cell r="B18549">
            <v>13930</v>
          </cell>
          <cell r="C18549">
            <v>44018.877187500002</v>
          </cell>
          <cell r="D18549">
            <v>3318</v>
          </cell>
          <cell r="E18549">
            <v>1200</v>
          </cell>
          <cell r="F18549">
            <v>43923.46261574074</v>
          </cell>
          <cell r="G18549">
            <v>0</v>
          </cell>
        </row>
        <row r="18550">
          <cell r="A18550">
            <v>104487</v>
          </cell>
          <cell r="B18550">
            <v>4468</v>
          </cell>
          <cell r="C18550">
            <v>44018.87736111111</v>
          </cell>
          <cell r="D18550">
            <v>5484</v>
          </cell>
          <cell r="E18550">
            <v>1200</v>
          </cell>
          <cell r="F18550">
            <v>43862.519675925927</v>
          </cell>
          <cell r="G18550">
            <v>0</v>
          </cell>
        </row>
        <row r="18551">
          <cell r="A18551">
            <v>104488</v>
          </cell>
          <cell r="B18551">
            <v>12053</v>
          </cell>
          <cell r="C18551">
            <v>44018.882349537038</v>
          </cell>
          <cell r="D18551">
            <v>10192</v>
          </cell>
          <cell r="E18551">
            <v>1200</v>
          </cell>
          <cell r="F18551">
            <v>44013.023599537039</v>
          </cell>
          <cell r="G18551">
            <v>0</v>
          </cell>
        </row>
        <row r="18552">
          <cell r="A18552">
            <v>104495</v>
          </cell>
          <cell r="B18552">
            <v>4196</v>
          </cell>
          <cell r="C18552">
            <v>44018.892997685187</v>
          </cell>
          <cell r="D18552">
            <v>4476</v>
          </cell>
          <cell r="E18552">
            <v>1200</v>
          </cell>
          <cell r="F18552">
            <v>44014.172569444447</v>
          </cell>
          <cell r="G18552">
            <v>0</v>
          </cell>
        </row>
        <row r="18553">
          <cell r="A18553">
            <v>104500</v>
          </cell>
          <cell r="B18553">
            <v>10001</v>
          </cell>
          <cell r="C18553">
            <v>44018.907754629632</v>
          </cell>
          <cell r="D18553">
            <v>3085</v>
          </cell>
          <cell r="E18553">
            <v>0</v>
          </cell>
          <cell r="F18553">
            <v>43984.614733796298</v>
          </cell>
          <cell r="G18553">
            <v>0</v>
          </cell>
        </row>
        <row r="18554">
          <cell r="A18554">
            <v>104504</v>
          </cell>
          <cell r="B18554">
            <v>3566</v>
          </cell>
          <cell r="C18554">
            <v>44018.921493055554</v>
          </cell>
          <cell r="D18554">
            <v>11551</v>
          </cell>
          <cell r="E18554">
            <v>1200</v>
          </cell>
          <cell r="F18554">
            <v>43983.338842592595</v>
          </cell>
          <cell r="G18554">
            <v>0</v>
          </cell>
        </row>
        <row r="18555">
          <cell r="A18555">
            <v>104509</v>
          </cell>
          <cell r="B18555">
            <v>4147</v>
          </cell>
          <cell r="C18555">
            <v>44018.923414351862</v>
          </cell>
          <cell r="D18555">
            <v>9162</v>
          </cell>
          <cell r="E18555">
            <v>1200</v>
          </cell>
          <cell r="F18555">
            <v>44014.122824074075</v>
          </cell>
          <cell r="G18555">
            <v>0</v>
          </cell>
        </row>
        <row r="18556">
          <cell r="A18556">
            <v>104511</v>
          </cell>
          <cell r="B18556">
            <v>10204</v>
          </cell>
          <cell r="C18556">
            <v>44018.932986111111</v>
          </cell>
          <cell r="D18556">
            <v>12776</v>
          </cell>
          <cell r="E18556">
            <v>1200</v>
          </cell>
          <cell r="F18556">
            <v>43838.515555555554</v>
          </cell>
          <cell r="G18556">
            <v>0</v>
          </cell>
        </row>
        <row r="18557">
          <cell r="A18557">
            <v>104516</v>
          </cell>
          <cell r="B18557">
            <v>1569</v>
          </cell>
          <cell r="C18557">
            <v>44018.933472222219</v>
          </cell>
          <cell r="D18557">
            <v>13813</v>
          </cell>
          <cell r="E18557">
            <v>1200</v>
          </cell>
          <cell r="F18557">
            <v>43923.310972222222</v>
          </cell>
          <cell r="G18557">
            <v>0</v>
          </cell>
        </row>
        <row r="18558">
          <cell r="A18558">
            <v>104520</v>
          </cell>
          <cell r="B18558">
            <v>5583</v>
          </cell>
          <cell r="C18558">
            <v>44018.935520833344</v>
          </cell>
          <cell r="D18558">
            <v>6266</v>
          </cell>
          <cell r="E18558">
            <v>1200</v>
          </cell>
          <cell r="F18558">
            <v>43863.602118055554</v>
          </cell>
          <cell r="G18558">
            <v>0</v>
          </cell>
        </row>
        <row r="18559">
          <cell r="A18559">
            <v>104527</v>
          </cell>
          <cell r="B18559">
            <v>9516</v>
          </cell>
          <cell r="C18559">
            <v>44018.938622685193</v>
          </cell>
          <cell r="D18559">
            <v>4808</v>
          </cell>
          <cell r="E18559">
            <v>1200</v>
          </cell>
          <cell r="F18559">
            <v>43835.220995370371</v>
          </cell>
          <cell r="G18559">
            <v>0</v>
          </cell>
        </row>
        <row r="18560">
          <cell r="A18560">
            <v>104530</v>
          </cell>
          <cell r="B18560">
            <v>8836</v>
          </cell>
          <cell r="C18560">
            <v>44018.939340277779</v>
          </cell>
          <cell r="D18560">
            <v>9982</v>
          </cell>
          <cell r="E18560">
            <v>1200</v>
          </cell>
          <cell r="F18560">
            <v>43952.199270833335</v>
          </cell>
          <cell r="G18560">
            <v>0</v>
          </cell>
        </row>
        <row r="18561">
          <cell r="A18561">
            <v>104533</v>
          </cell>
          <cell r="B18561">
            <v>4186</v>
          </cell>
          <cell r="C18561">
            <v>44018.940995370373</v>
          </cell>
          <cell r="D18561">
            <v>1570</v>
          </cell>
          <cell r="E18561">
            <v>1200</v>
          </cell>
          <cell r="F18561">
            <v>43891.105428240742</v>
          </cell>
          <cell r="G18561">
            <v>0</v>
          </cell>
        </row>
        <row r="18562">
          <cell r="A18562">
            <v>104546</v>
          </cell>
          <cell r="B18562">
            <v>10441</v>
          </cell>
          <cell r="C18562">
            <v>44018.945104166669</v>
          </cell>
          <cell r="D18562">
            <v>13184</v>
          </cell>
          <cell r="E18562">
            <v>1200</v>
          </cell>
          <cell r="F18562">
            <v>43832.858287037037</v>
          </cell>
          <cell r="G18562">
            <v>0</v>
          </cell>
        </row>
        <row r="18563">
          <cell r="A18563">
            <v>104548</v>
          </cell>
          <cell r="B18563">
            <v>7654</v>
          </cell>
          <cell r="C18563">
            <v>44018.945462962962</v>
          </cell>
          <cell r="D18563">
            <v>6210</v>
          </cell>
          <cell r="E18563">
            <v>1200</v>
          </cell>
          <cell r="F18563">
            <v>43922.62840277778</v>
          </cell>
          <cell r="G18563">
            <v>0</v>
          </cell>
        </row>
        <row r="18564">
          <cell r="A18564">
            <v>104551</v>
          </cell>
          <cell r="B18564">
            <v>10850</v>
          </cell>
          <cell r="C18564">
            <v>44018.958518518521</v>
          </cell>
          <cell r="D18564">
            <v>4758</v>
          </cell>
          <cell r="E18564">
            <v>1200</v>
          </cell>
          <cell r="F18564">
            <v>43838.476377314815</v>
          </cell>
          <cell r="G18564">
            <v>0</v>
          </cell>
        </row>
        <row r="18565">
          <cell r="A18565">
            <v>104553</v>
          </cell>
          <cell r="B18565">
            <v>3817</v>
          </cell>
          <cell r="C18565">
            <v>44018.970416666663</v>
          </cell>
          <cell r="D18565">
            <v>13110</v>
          </cell>
          <cell r="E18565">
            <v>1200</v>
          </cell>
          <cell r="F18565">
            <v>43831.863842592589</v>
          </cell>
          <cell r="G18565">
            <v>0</v>
          </cell>
        </row>
        <row r="18566">
          <cell r="A18566">
            <v>104557</v>
          </cell>
          <cell r="B18566">
            <v>464</v>
          </cell>
          <cell r="C18566">
            <v>44018.972962962973</v>
          </cell>
          <cell r="D18566">
            <v>6210</v>
          </cell>
          <cell r="E18566">
            <v>1200</v>
          </cell>
          <cell r="F18566">
            <v>43922.62840277778</v>
          </cell>
          <cell r="G18566">
            <v>0</v>
          </cell>
        </row>
        <row r="18567">
          <cell r="A18567">
            <v>104572</v>
          </cell>
          <cell r="B18567">
            <v>5603</v>
          </cell>
          <cell r="C18567">
            <v>44019.00304398148</v>
          </cell>
          <cell r="D18567">
            <v>11210</v>
          </cell>
          <cell r="E18567">
            <v>1200</v>
          </cell>
          <cell r="F18567">
            <v>43922.334780092591</v>
          </cell>
          <cell r="G18567">
            <v>0</v>
          </cell>
        </row>
        <row r="18568">
          <cell r="A18568">
            <v>104574</v>
          </cell>
          <cell r="B18568">
            <v>8022</v>
          </cell>
          <cell r="C18568">
            <v>44019.004965277767</v>
          </cell>
          <cell r="D18568">
            <v>11700</v>
          </cell>
          <cell r="E18568">
            <v>1200</v>
          </cell>
          <cell r="F18568">
            <v>43833.01934027778</v>
          </cell>
          <cell r="G18568">
            <v>0</v>
          </cell>
        </row>
        <row r="18569">
          <cell r="A18569">
            <v>104576</v>
          </cell>
          <cell r="B18569">
            <v>12056</v>
          </cell>
          <cell r="C18569">
            <v>44019.006307870368</v>
          </cell>
          <cell r="D18569">
            <v>3821</v>
          </cell>
          <cell r="E18569">
            <v>960</v>
          </cell>
          <cell r="F18569">
            <v>43835.019953703704</v>
          </cell>
          <cell r="G18569">
            <v>0</v>
          </cell>
        </row>
        <row r="18570">
          <cell r="A18570">
            <v>104577</v>
          </cell>
          <cell r="B18570">
            <v>3285</v>
          </cell>
          <cell r="C18570">
            <v>44019.010347222233</v>
          </cell>
          <cell r="D18570">
            <v>4499</v>
          </cell>
          <cell r="E18570">
            <v>1200</v>
          </cell>
          <cell r="F18570">
            <v>44015.753518518519</v>
          </cell>
          <cell r="G18570">
            <v>0</v>
          </cell>
        </row>
        <row r="18571">
          <cell r="A18571">
            <v>104583</v>
          </cell>
          <cell r="B18571">
            <v>6317</v>
          </cell>
          <cell r="C18571">
            <v>44019.02484953704</v>
          </cell>
          <cell r="D18571">
            <v>8508</v>
          </cell>
          <cell r="E18571">
            <v>1200</v>
          </cell>
          <cell r="F18571">
            <v>43831.426666666666</v>
          </cell>
          <cell r="G18571">
            <v>0</v>
          </cell>
        </row>
        <row r="18572">
          <cell r="A18572">
            <v>104589</v>
          </cell>
          <cell r="B18572">
            <v>1940</v>
          </cell>
          <cell r="C18572">
            <v>44019.025625000002</v>
          </cell>
          <cell r="D18572">
            <v>4972</v>
          </cell>
          <cell r="E18572">
            <v>960</v>
          </cell>
          <cell r="F18572">
            <v>43952.029305555552</v>
          </cell>
          <cell r="G18572">
            <v>0</v>
          </cell>
        </row>
        <row r="18573">
          <cell r="A18573">
            <v>104595</v>
          </cell>
          <cell r="B18573">
            <v>11659</v>
          </cell>
          <cell r="C18573">
            <v>44019.0315625</v>
          </cell>
          <cell r="D18573">
            <v>6962</v>
          </cell>
          <cell r="E18573">
            <v>1200</v>
          </cell>
          <cell r="F18573">
            <v>43922.213738425926</v>
          </cell>
          <cell r="G18573">
            <v>0</v>
          </cell>
        </row>
        <row r="18574">
          <cell r="A18574">
            <v>104602</v>
          </cell>
          <cell r="B18574">
            <v>4005</v>
          </cell>
          <cell r="C18574">
            <v>44019.037962962961</v>
          </cell>
          <cell r="D18574">
            <v>7878</v>
          </cell>
          <cell r="E18574">
            <v>1200</v>
          </cell>
          <cell r="F18574">
            <v>43891.070462962962</v>
          </cell>
          <cell r="G18574">
            <v>0</v>
          </cell>
        </row>
        <row r="18575">
          <cell r="A18575">
            <v>104606</v>
          </cell>
          <cell r="B18575">
            <v>8305</v>
          </cell>
          <cell r="C18575">
            <v>44019.045648148152</v>
          </cell>
          <cell r="D18575">
            <v>10111</v>
          </cell>
          <cell r="E18575">
            <v>1200</v>
          </cell>
          <cell r="F18575">
            <v>43891.165625000001</v>
          </cell>
          <cell r="G18575">
            <v>0</v>
          </cell>
        </row>
        <row r="18576">
          <cell r="A18576">
            <v>104612</v>
          </cell>
          <cell r="B18576">
            <v>11108</v>
          </cell>
          <cell r="C18576">
            <v>44019.058194444442</v>
          </cell>
          <cell r="D18576">
            <v>5318</v>
          </cell>
          <cell r="E18576">
            <v>1200</v>
          </cell>
          <cell r="F18576">
            <v>43891.637048611112</v>
          </cell>
          <cell r="G18576">
            <v>0</v>
          </cell>
        </row>
        <row r="18577">
          <cell r="A18577">
            <v>104613</v>
          </cell>
          <cell r="B18577">
            <v>2546</v>
          </cell>
          <cell r="C18577">
            <v>44019.059108796297</v>
          </cell>
          <cell r="D18577">
            <v>8436</v>
          </cell>
          <cell r="E18577">
            <v>960</v>
          </cell>
          <cell r="F18577">
            <v>43862.029675925929</v>
          </cell>
          <cell r="G18577">
            <v>0</v>
          </cell>
        </row>
        <row r="18578">
          <cell r="A18578">
            <v>104615</v>
          </cell>
          <cell r="B18578">
            <v>11111</v>
          </cell>
          <cell r="C18578">
            <v>44019.059699074067</v>
          </cell>
          <cell r="D18578">
            <v>8508</v>
          </cell>
          <cell r="E18578">
            <v>1200</v>
          </cell>
          <cell r="F18578">
            <v>43831.426666666666</v>
          </cell>
          <cell r="G18578">
            <v>0</v>
          </cell>
        </row>
        <row r="18579">
          <cell r="A18579">
            <v>104622</v>
          </cell>
          <cell r="B18579">
            <v>1684</v>
          </cell>
          <cell r="C18579">
            <v>44019.073333333326</v>
          </cell>
          <cell r="D18579">
            <v>7062</v>
          </cell>
          <cell r="E18579">
            <v>1200</v>
          </cell>
          <cell r="F18579">
            <v>43832.040196759262</v>
          </cell>
          <cell r="G18579">
            <v>0</v>
          </cell>
        </row>
        <row r="18580">
          <cell r="A18580">
            <v>104625</v>
          </cell>
          <cell r="B18580">
            <v>6196</v>
          </cell>
          <cell r="C18580">
            <v>44019.075324074067</v>
          </cell>
          <cell r="D18580">
            <v>13702</v>
          </cell>
          <cell r="E18580">
            <v>960</v>
          </cell>
          <cell r="F18580">
            <v>43983.591724537036</v>
          </cell>
          <cell r="G18580">
            <v>0</v>
          </cell>
        </row>
        <row r="18581">
          <cell r="A18581">
            <v>104631</v>
          </cell>
          <cell r="B18581">
            <v>5730</v>
          </cell>
          <cell r="C18581">
            <v>44019.076493055552</v>
          </cell>
          <cell r="D18581">
            <v>1670</v>
          </cell>
          <cell r="E18581">
            <v>1200</v>
          </cell>
          <cell r="F18581">
            <v>43952.049432870372</v>
          </cell>
          <cell r="G18581">
            <v>0</v>
          </cell>
        </row>
        <row r="18582">
          <cell r="A18582">
            <v>104635</v>
          </cell>
          <cell r="B18582">
            <v>188</v>
          </cell>
          <cell r="C18582">
            <v>44019.083379629628</v>
          </cell>
          <cell r="D18582">
            <v>6508</v>
          </cell>
          <cell r="E18582">
            <v>0</v>
          </cell>
          <cell r="F18582">
            <v>43922.195034722223</v>
          </cell>
          <cell r="G18582">
            <v>0</v>
          </cell>
        </row>
        <row r="18583">
          <cell r="A18583">
            <v>104639</v>
          </cell>
          <cell r="B18583">
            <v>12033</v>
          </cell>
          <cell r="C18583">
            <v>44019.08421296296</v>
          </cell>
          <cell r="D18583">
            <v>11329</v>
          </cell>
          <cell r="E18583">
            <v>0</v>
          </cell>
          <cell r="F18583">
            <v>43983.596550925926</v>
          </cell>
          <cell r="G18583">
            <v>0</v>
          </cell>
        </row>
        <row r="18584">
          <cell r="A18584">
            <v>104645</v>
          </cell>
          <cell r="B18584">
            <v>12027</v>
          </cell>
          <cell r="C18584">
            <v>44019.099317129629</v>
          </cell>
          <cell r="D18584">
            <v>7370</v>
          </cell>
          <cell r="E18584">
            <v>1200</v>
          </cell>
          <cell r="F18584">
            <v>43983.502604166664</v>
          </cell>
          <cell r="G18584">
            <v>0</v>
          </cell>
        </row>
        <row r="18585">
          <cell r="A18585">
            <v>104646</v>
          </cell>
          <cell r="B18585">
            <v>2585</v>
          </cell>
          <cell r="C18585">
            <v>44019.104768518519</v>
          </cell>
          <cell r="D18585">
            <v>11835</v>
          </cell>
          <cell r="E18585">
            <v>960</v>
          </cell>
          <cell r="F18585">
            <v>43922.844085648147</v>
          </cell>
          <cell r="G18585">
            <v>0</v>
          </cell>
        </row>
        <row r="18586">
          <cell r="A18586">
            <v>104650</v>
          </cell>
          <cell r="B18586">
            <v>13315</v>
          </cell>
          <cell r="C18586">
            <v>44019.110532407409</v>
          </cell>
          <cell r="D18586">
            <v>10783</v>
          </cell>
          <cell r="E18586">
            <v>1200</v>
          </cell>
          <cell r="F18586">
            <v>43862.838495370372</v>
          </cell>
          <cell r="G18586">
            <v>0</v>
          </cell>
        </row>
        <row r="18587">
          <cell r="A18587">
            <v>104652</v>
          </cell>
          <cell r="B18587">
            <v>890</v>
          </cell>
          <cell r="C18587">
            <v>44019.112754629627</v>
          </cell>
          <cell r="D18587">
            <v>12776</v>
          </cell>
          <cell r="E18587">
            <v>1200</v>
          </cell>
          <cell r="F18587">
            <v>43838.515555555554</v>
          </cell>
          <cell r="G18587">
            <v>0</v>
          </cell>
        </row>
        <row r="18588">
          <cell r="A18588">
            <v>104655</v>
          </cell>
          <cell r="B18588">
            <v>6959</v>
          </cell>
          <cell r="C18588">
            <v>44019.113541666673</v>
          </cell>
          <cell r="D18588">
            <v>11285</v>
          </cell>
          <cell r="E18588">
            <v>1200</v>
          </cell>
          <cell r="F18588">
            <v>43833.440925925926</v>
          </cell>
          <cell r="G18588">
            <v>0</v>
          </cell>
        </row>
        <row r="18589">
          <cell r="A18589">
            <v>104662</v>
          </cell>
          <cell r="B18589">
            <v>1173</v>
          </cell>
          <cell r="C18589">
            <v>44019.117060185177</v>
          </cell>
          <cell r="D18589">
            <v>4552</v>
          </cell>
          <cell r="E18589">
            <v>1200</v>
          </cell>
          <cell r="F18589">
            <v>43922.390960648147</v>
          </cell>
          <cell r="G18589">
            <v>0</v>
          </cell>
        </row>
        <row r="18590">
          <cell r="A18590">
            <v>104668</v>
          </cell>
          <cell r="B18590">
            <v>12435</v>
          </cell>
          <cell r="C18590">
            <v>44019.123703703714</v>
          </cell>
          <cell r="D18590">
            <v>4758</v>
          </cell>
          <cell r="E18590">
            <v>1200</v>
          </cell>
          <cell r="F18590">
            <v>43838.476377314815</v>
          </cell>
          <cell r="G18590">
            <v>0</v>
          </cell>
        </row>
        <row r="18591">
          <cell r="A18591">
            <v>104675</v>
          </cell>
          <cell r="B18591">
            <v>2801</v>
          </cell>
          <cell r="C18591">
            <v>44019.127337962957</v>
          </cell>
          <cell r="D18591">
            <v>4476</v>
          </cell>
          <cell r="E18591">
            <v>1200</v>
          </cell>
          <cell r="F18591">
            <v>44014.172569444447</v>
          </cell>
          <cell r="G18591">
            <v>0</v>
          </cell>
        </row>
        <row r="18592">
          <cell r="A18592">
            <v>104679</v>
          </cell>
          <cell r="B18592">
            <v>12033</v>
          </cell>
          <cell r="C18592">
            <v>44019.137187499997</v>
          </cell>
          <cell r="D18592">
            <v>7370</v>
          </cell>
          <cell r="E18592">
            <v>960</v>
          </cell>
          <cell r="F18592">
            <v>43983.502604166664</v>
          </cell>
          <cell r="G18592">
            <v>0</v>
          </cell>
        </row>
        <row r="18593">
          <cell r="A18593">
            <v>104682</v>
          </cell>
          <cell r="B18593">
            <v>9681</v>
          </cell>
          <cell r="C18593">
            <v>44019.145497685182</v>
          </cell>
          <cell r="D18593">
            <v>4946</v>
          </cell>
          <cell r="E18593">
            <v>1200</v>
          </cell>
          <cell r="F18593">
            <v>44013.952685185184</v>
          </cell>
          <cell r="G18593">
            <v>0</v>
          </cell>
        </row>
        <row r="18594">
          <cell r="A18594">
            <v>104689</v>
          </cell>
          <cell r="B18594">
            <v>10072</v>
          </cell>
          <cell r="C18594">
            <v>44019.151261574072</v>
          </cell>
          <cell r="D18594">
            <v>4808</v>
          </cell>
          <cell r="E18594">
            <v>1200</v>
          </cell>
          <cell r="F18594">
            <v>43835.220995370371</v>
          </cell>
          <cell r="G18594">
            <v>0</v>
          </cell>
        </row>
        <row r="18595">
          <cell r="A18595">
            <v>104693</v>
          </cell>
          <cell r="B18595">
            <v>6035</v>
          </cell>
          <cell r="C18595">
            <v>44019.163969907408</v>
          </cell>
          <cell r="D18595">
            <v>4604</v>
          </cell>
          <cell r="E18595">
            <v>960</v>
          </cell>
          <cell r="F18595">
            <v>44013.465104166666</v>
          </cell>
          <cell r="G18595">
            <v>0</v>
          </cell>
        </row>
        <row r="18596">
          <cell r="A18596">
            <v>104694</v>
          </cell>
          <cell r="B18596">
            <v>1510</v>
          </cell>
          <cell r="C18596">
            <v>44019.166365740741</v>
          </cell>
          <cell r="D18596">
            <v>11726</v>
          </cell>
          <cell r="E18596">
            <v>1200</v>
          </cell>
          <cell r="F18596">
            <v>43835.526423611111</v>
          </cell>
          <cell r="G18596">
            <v>0</v>
          </cell>
        </row>
        <row r="18597">
          <cell r="A18597">
            <v>104700</v>
          </cell>
          <cell r="B18597">
            <v>2893</v>
          </cell>
          <cell r="C18597">
            <v>44019.167951388888</v>
          </cell>
          <cell r="D18597">
            <v>4120</v>
          </cell>
          <cell r="E18597">
            <v>1200</v>
          </cell>
          <cell r="F18597">
            <v>43952.016840277778</v>
          </cell>
          <cell r="G18597">
            <v>0</v>
          </cell>
        </row>
        <row r="18598">
          <cell r="A18598">
            <v>104710</v>
          </cell>
          <cell r="B18598">
            <v>10978</v>
          </cell>
          <cell r="C18598">
            <v>44019.179178240738</v>
          </cell>
          <cell r="D18598">
            <v>12030</v>
          </cell>
          <cell r="E18598">
            <v>1200</v>
          </cell>
          <cell r="F18598">
            <v>43832.412627314814</v>
          </cell>
          <cell r="G18598">
            <v>0</v>
          </cell>
        </row>
        <row r="18599">
          <cell r="A18599">
            <v>104715</v>
          </cell>
          <cell r="B18599">
            <v>2687</v>
          </cell>
          <cell r="C18599">
            <v>44019.183506944442</v>
          </cell>
          <cell r="D18599">
            <v>11329</v>
          </cell>
          <cell r="E18599">
            <v>1200</v>
          </cell>
          <cell r="F18599">
            <v>43983.596550925926</v>
          </cell>
          <cell r="G18599">
            <v>0</v>
          </cell>
        </row>
        <row r="18600">
          <cell r="A18600">
            <v>104717</v>
          </cell>
          <cell r="B18600">
            <v>7809</v>
          </cell>
          <cell r="C18600">
            <v>44019.185416666667</v>
          </cell>
          <cell r="D18600">
            <v>1737</v>
          </cell>
          <cell r="E18600">
            <v>1200</v>
          </cell>
          <cell r="F18600">
            <v>43923.047071759262</v>
          </cell>
          <cell r="G18600">
            <v>0</v>
          </cell>
        </row>
        <row r="18601">
          <cell r="A18601">
            <v>104721</v>
          </cell>
          <cell r="B18601">
            <v>1430</v>
          </cell>
          <cell r="C18601">
            <v>44019.187222222223</v>
          </cell>
          <cell r="D18601">
            <v>5355</v>
          </cell>
          <cell r="E18601">
            <v>1200</v>
          </cell>
          <cell r="F18601">
            <v>43985.126192129632</v>
          </cell>
          <cell r="G18601">
            <v>0</v>
          </cell>
        </row>
        <row r="18602">
          <cell r="A18602">
            <v>104723</v>
          </cell>
          <cell r="B18602">
            <v>2024</v>
          </cell>
          <cell r="C18602">
            <v>44019.191412037027</v>
          </cell>
          <cell r="D18602">
            <v>3085</v>
          </cell>
          <cell r="E18602">
            <v>1200</v>
          </cell>
          <cell r="F18602">
            <v>43984.614733796298</v>
          </cell>
          <cell r="G18602">
            <v>0</v>
          </cell>
        </row>
        <row r="18603">
          <cell r="A18603">
            <v>104727</v>
          </cell>
          <cell r="B18603">
            <v>3264</v>
          </cell>
          <cell r="C18603">
            <v>44019.197141203702</v>
          </cell>
          <cell r="D18603">
            <v>5484</v>
          </cell>
          <cell r="E18603">
            <v>1200</v>
          </cell>
          <cell r="F18603">
            <v>43862.519675925927</v>
          </cell>
          <cell r="G18603">
            <v>0</v>
          </cell>
        </row>
        <row r="18604">
          <cell r="A18604">
            <v>104734</v>
          </cell>
          <cell r="B18604">
            <v>10474</v>
          </cell>
          <cell r="C18604">
            <v>44019.204502314817</v>
          </cell>
          <cell r="D18604">
            <v>6204</v>
          </cell>
          <cell r="E18604">
            <v>1200</v>
          </cell>
          <cell r="F18604">
            <v>43983.43540509259</v>
          </cell>
          <cell r="G18604">
            <v>0</v>
          </cell>
        </row>
        <row r="18605">
          <cell r="A18605">
            <v>104743</v>
          </cell>
          <cell r="B18605">
            <v>1084</v>
          </cell>
          <cell r="C18605">
            <v>44019.215775462973</v>
          </cell>
          <cell r="D18605">
            <v>10304</v>
          </cell>
          <cell r="E18605">
            <v>1200</v>
          </cell>
          <cell r="F18605">
            <v>43891.918229166666</v>
          </cell>
          <cell r="G18605">
            <v>0</v>
          </cell>
        </row>
        <row r="18606">
          <cell r="A18606">
            <v>104748</v>
          </cell>
          <cell r="B18606">
            <v>1234</v>
          </cell>
          <cell r="C18606">
            <v>44019.216898148137</v>
          </cell>
          <cell r="D18606">
            <v>1305</v>
          </cell>
          <cell r="E18606">
            <v>1200</v>
          </cell>
          <cell r="F18606">
            <v>43922.021249999998</v>
          </cell>
          <cell r="G18606">
            <v>0</v>
          </cell>
        </row>
        <row r="18607">
          <cell r="A18607">
            <v>104753</v>
          </cell>
          <cell r="B18607">
            <v>8061</v>
          </cell>
          <cell r="C18607">
            <v>44019.241608796299</v>
          </cell>
          <cell r="D18607">
            <v>2283</v>
          </cell>
          <cell r="E18607">
            <v>0</v>
          </cell>
          <cell r="F18607">
            <v>43834.745717592596</v>
          </cell>
          <cell r="G18607">
            <v>0</v>
          </cell>
        </row>
        <row r="18608">
          <cell r="A18608">
            <v>104759</v>
          </cell>
          <cell r="B18608">
            <v>10204</v>
          </cell>
          <cell r="C18608">
            <v>44019.244340277779</v>
          </cell>
          <cell r="D18608">
            <v>1849</v>
          </cell>
          <cell r="E18608">
            <v>1200</v>
          </cell>
          <cell r="F18608">
            <v>44013.146064814813</v>
          </cell>
          <cell r="G18608">
            <v>0</v>
          </cell>
        </row>
        <row r="18609">
          <cell r="A18609">
            <v>104763</v>
          </cell>
          <cell r="B18609">
            <v>8061</v>
          </cell>
          <cell r="C18609">
            <v>44019.256342592591</v>
          </cell>
          <cell r="D18609">
            <v>6631</v>
          </cell>
          <cell r="E18609">
            <v>1200</v>
          </cell>
          <cell r="F18609">
            <v>43952.977141203701</v>
          </cell>
          <cell r="G18609">
            <v>0</v>
          </cell>
        </row>
        <row r="18610">
          <cell r="A18610">
            <v>104769</v>
          </cell>
          <cell r="B18610">
            <v>2024</v>
          </cell>
          <cell r="C18610">
            <v>44019.259525462963</v>
          </cell>
          <cell r="D18610">
            <v>11991</v>
          </cell>
          <cell r="E18610">
            <v>1200</v>
          </cell>
          <cell r="F18610">
            <v>43983.989039351851</v>
          </cell>
          <cell r="G18610">
            <v>0</v>
          </cell>
        </row>
        <row r="18611">
          <cell r="A18611">
            <v>104771</v>
          </cell>
          <cell r="B18611">
            <v>1233</v>
          </cell>
          <cell r="C18611">
            <v>44019.262812499997</v>
          </cell>
          <cell r="D18611">
            <v>9982</v>
          </cell>
          <cell r="E18611">
            <v>960</v>
          </cell>
          <cell r="F18611">
            <v>43952.199270833335</v>
          </cell>
          <cell r="G18611">
            <v>0</v>
          </cell>
        </row>
        <row r="18612">
          <cell r="A18612">
            <v>104774</v>
          </cell>
          <cell r="B18612">
            <v>10930</v>
          </cell>
          <cell r="C18612">
            <v>44019.277465277781</v>
          </cell>
          <cell r="D18612">
            <v>12350</v>
          </cell>
          <cell r="E18612">
            <v>960</v>
          </cell>
          <cell r="F18612">
            <v>43922.755370370367</v>
          </cell>
          <cell r="G18612">
            <v>0</v>
          </cell>
        </row>
        <row r="18613">
          <cell r="A18613">
            <v>104776</v>
          </cell>
          <cell r="B18613">
            <v>10001</v>
          </cell>
          <cell r="C18613">
            <v>44019.28434027778</v>
          </cell>
          <cell r="D18613">
            <v>10681</v>
          </cell>
          <cell r="E18613">
            <v>1200</v>
          </cell>
          <cell r="F18613">
            <v>43984.759155092594</v>
          </cell>
          <cell r="G18613">
            <v>0</v>
          </cell>
        </row>
        <row r="18614">
          <cell r="A18614">
            <v>104781</v>
          </cell>
          <cell r="B18614">
            <v>8819</v>
          </cell>
          <cell r="C18614">
            <v>44019.285381944443</v>
          </cell>
          <cell r="D18614">
            <v>6353</v>
          </cell>
          <cell r="E18614">
            <v>1200</v>
          </cell>
          <cell r="F18614">
            <v>43891.160011574073</v>
          </cell>
          <cell r="G18614">
            <v>0</v>
          </cell>
        </row>
        <row r="18615">
          <cell r="A18615">
            <v>104784</v>
          </cell>
          <cell r="B18615">
            <v>10503</v>
          </cell>
          <cell r="C18615">
            <v>44019.290011574078</v>
          </cell>
          <cell r="D18615">
            <v>831</v>
          </cell>
          <cell r="E18615">
            <v>1200</v>
          </cell>
          <cell r="F18615">
            <v>43952.334629629629</v>
          </cell>
          <cell r="G18615">
            <v>0</v>
          </cell>
        </row>
        <row r="18616">
          <cell r="A18616">
            <v>104786</v>
          </cell>
          <cell r="B18616">
            <v>8256</v>
          </cell>
          <cell r="C18616">
            <v>44019.292812500003</v>
          </cell>
          <cell r="D18616">
            <v>11726</v>
          </cell>
          <cell r="E18616">
            <v>1200</v>
          </cell>
          <cell r="F18616">
            <v>43835.526423611111</v>
          </cell>
          <cell r="G18616">
            <v>0</v>
          </cell>
        </row>
        <row r="18617">
          <cell r="A18617">
            <v>104789</v>
          </cell>
          <cell r="B18617">
            <v>8265</v>
          </cell>
          <cell r="C18617">
            <v>44019.297048611108</v>
          </cell>
          <cell r="D18617">
            <v>3528</v>
          </cell>
          <cell r="E18617">
            <v>1200</v>
          </cell>
          <cell r="F18617">
            <v>43832.253541666665</v>
          </cell>
          <cell r="G18617">
            <v>0</v>
          </cell>
        </row>
        <row r="18618">
          <cell r="A18618">
            <v>104793</v>
          </cell>
          <cell r="B18618">
            <v>3709</v>
          </cell>
          <cell r="C18618">
            <v>44019.297650462962</v>
          </cell>
          <cell r="D18618">
            <v>7062</v>
          </cell>
          <cell r="E18618">
            <v>1200</v>
          </cell>
          <cell r="F18618">
            <v>43832.040196759262</v>
          </cell>
          <cell r="G18618">
            <v>0</v>
          </cell>
        </row>
        <row r="18619">
          <cell r="A18619">
            <v>104798</v>
          </cell>
          <cell r="B18619">
            <v>10204</v>
          </cell>
          <cell r="C18619">
            <v>44019.300694444442</v>
          </cell>
          <cell r="D18619">
            <v>10783</v>
          </cell>
          <cell r="E18619">
            <v>1200</v>
          </cell>
          <cell r="F18619">
            <v>43862.838495370372</v>
          </cell>
          <cell r="G18619">
            <v>0</v>
          </cell>
        </row>
        <row r="18620">
          <cell r="A18620">
            <v>104803</v>
          </cell>
          <cell r="B18620">
            <v>5046</v>
          </cell>
          <cell r="C18620">
            <v>44019.310393518521</v>
          </cell>
          <cell r="D18620">
            <v>11437</v>
          </cell>
          <cell r="E18620">
            <v>1200</v>
          </cell>
          <cell r="F18620">
            <v>43923.125856481478</v>
          </cell>
          <cell r="G18620">
            <v>0</v>
          </cell>
        </row>
        <row r="18621">
          <cell r="A18621">
            <v>104806</v>
          </cell>
          <cell r="B18621">
            <v>13316</v>
          </cell>
          <cell r="C18621">
            <v>44019.316041666672</v>
          </cell>
          <cell r="D18621">
            <v>6210</v>
          </cell>
          <cell r="E18621">
            <v>1200</v>
          </cell>
          <cell r="F18621">
            <v>43922.62840277778</v>
          </cell>
          <cell r="G18621">
            <v>0</v>
          </cell>
        </row>
        <row r="18622">
          <cell r="A18622">
            <v>104807</v>
          </cell>
          <cell r="B18622">
            <v>11908</v>
          </cell>
          <cell r="C18622">
            <v>44019.317546296297</v>
          </cell>
          <cell r="D18622">
            <v>4120</v>
          </cell>
          <cell r="E18622">
            <v>1200</v>
          </cell>
          <cell r="F18622">
            <v>43952.016840277778</v>
          </cell>
          <cell r="G18622">
            <v>0</v>
          </cell>
        </row>
        <row r="18623">
          <cell r="A18623">
            <v>104816</v>
          </cell>
          <cell r="B18623">
            <v>7842</v>
          </cell>
          <cell r="C18623">
            <v>44019.348541666674</v>
          </cell>
          <cell r="D18623">
            <v>13702</v>
          </cell>
          <cell r="E18623">
            <v>1200</v>
          </cell>
          <cell r="F18623">
            <v>43983.591724537036</v>
          </cell>
          <cell r="G18623">
            <v>0</v>
          </cell>
        </row>
        <row r="18624">
          <cell r="A18624">
            <v>104821</v>
          </cell>
          <cell r="B18624">
            <v>1581</v>
          </cell>
          <cell r="C18624">
            <v>44019.349814814806</v>
          </cell>
          <cell r="D18624">
            <v>2271</v>
          </cell>
          <cell r="E18624">
            <v>1200</v>
          </cell>
          <cell r="F18624">
            <v>43922.063993055555</v>
          </cell>
          <cell r="G18624">
            <v>0</v>
          </cell>
        </row>
        <row r="18625">
          <cell r="A18625">
            <v>104822</v>
          </cell>
          <cell r="B18625">
            <v>2285</v>
          </cell>
          <cell r="C18625">
            <v>44019.353495370371</v>
          </cell>
          <cell r="D18625">
            <v>7990</v>
          </cell>
          <cell r="E18625">
            <v>1200</v>
          </cell>
          <cell r="F18625">
            <v>43953.033599537041</v>
          </cell>
          <cell r="G18625">
            <v>0</v>
          </cell>
        </row>
        <row r="18626">
          <cell r="A18626">
            <v>104829</v>
          </cell>
          <cell r="B18626">
            <v>11237</v>
          </cell>
          <cell r="C18626">
            <v>44019.359884259262</v>
          </cell>
          <cell r="D18626">
            <v>2283</v>
          </cell>
          <cell r="E18626">
            <v>1200</v>
          </cell>
          <cell r="F18626">
            <v>43834.745717592596</v>
          </cell>
          <cell r="G18626">
            <v>0</v>
          </cell>
        </row>
        <row r="18627">
          <cell r="A18627">
            <v>104830</v>
          </cell>
          <cell r="B18627">
            <v>1512</v>
          </cell>
          <cell r="C18627">
            <v>44019.359918981478</v>
          </cell>
          <cell r="D18627">
            <v>11791</v>
          </cell>
          <cell r="E18627">
            <v>1200</v>
          </cell>
          <cell r="F18627">
            <v>43863.376111111109</v>
          </cell>
          <cell r="G18627">
            <v>0</v>
          </cell>
        </row>
        <row r="18628">
          <cell r="A18628">
            <v>104834</v>
          </cell>
          <cell r="B18628">
            <v>2224</v>
          </cell>
          <cell r="C18628">
            <v>44019.360937500001</v>
          </cell>
          <cell r="D18628">
            <v>11285</v>
          </cell>
          <cell r="E18628">
            <v>1200</v>
          </cell>
          <cell r="F18628">
            <v>43833.440925925926</v>
          </cell>
          <cell r="G18628">
            <v>0</v>
          </cell>
        </row>
        <row r="18629">
          <cell r="A18629">
            <v>104836</v>
          </cell>
          <cell r="B18629">
            <v>1967</v>
          </cell>
          <cell r="C18629">
            <v>44019.365312499998</v>
          </cell>
          <cell r="D18629">
            <v>11999</v>
          </cell>
          <cell r="E18629">
            <v>0</v>
          </cell>
          <cell r="F18629">
            <v>44013.592407407406</v>
          </cell>
          <cell r="G18629">
            <v>0</v>
          </cell>
        </row>
        <row r="18630">
          <cell r="A18630">
            <v>104842</v>
          </cell>
          <cell r="B18630">
            <v>11576</v>
          </cell>
          <cell r="C18630">
            <v>44019.366516203707</v>
          </cell>
          <cell r="D18630">
            <v>9309</v>
          </cell>
          <cell r="E18630">
            <v>1200</v>
          </cell>
          <cell r="F18630">
            <v>43862.647430555553</v>
          </cell>
          <cell r="G18630">
            <v>0</v>
          </cell>
        </row>
        <row r="18631">
          <cell r="A18631">
            <v>104849</v>
          </cell>
          <cell r="B18631">
            <v>8560</v>
          </cell>
          <cell r="C18631">
            <v>44019.375162037039</v>
          </cell>
          <cell r="D18631">
            <v>4947</v>
          </cell>
          <cell r="E18631">
            <v>1200</v>
          </cell>
          <cell r="F18631">
            <v>43983.628136574072</v>
          </cell>
          <cell r="G18631">
            <v>0</v>
          </cell>
        </row>
        <row r="18632">
          <cell r="A18632">
            <v>104851</v>
          </cell>
          <cell r="B18632">
            <v>12944</v>
          </cell>
          <cell r="C18632">
            <v>44019.376377314817</v>
          </cell>
          <cell r="D18632">
            <v>4808</v>
          </cell>
          <cell r="E18632">
            <v>1200</v>
          </cell>
          <cell r="F18632">
            <v>43835.220995370371</v>
          </cell>
          <cell r="G18632">
            <v>0</v>
          </cell>
        </row>
        <row r="18633">
          <cell r="A18633">
            <v>104852</v>
          </cell>
          <cell r="B18633">
            <v>2801</v>
          </cell>
          <cell r="C18633">
            <v>44019.379363425927</v>
          </cell>
          <cell r="D18633">
            <v>10587</v>
          </cell>
          <cell r="E18633">
            <v>0</v>
          </cell>
          <cell r="F18633">
            <v>44013.007175925923</v>
          </cell>
          <cell r="G18633">
            <v>0</v>
          </cell>
        </row>
        <row r="18634">
          <cell r="A18634">
            <v>104858</v>
          </cell>
          <cell r="B18634">
            <v>819</v>
          </cell>
          <cell r="C18634">
            <v>44019.38480324074</v>
          </cell>
          <cell r="D18634">
            <v>11325</v>
          </cell>
          <cell r="E18634">
            <v>1200</v>
          </cell>
          <cell r="F18634">
            <v>43952.918958333335</v>
          </cell>
          <cell r="G18634">
            <v>0</v>
          </cell>
        </row>
        <row r="18635">
          <cell r="A18635">
            <v>104865</v>
          </cell>
          <cell r="B18635">
            <v>3169</v>
          </cell>
          <cell r="C18635">
            <v>44019.387916666667</v>
          </cell>
          <cell r="D18635">
            <v>1737</v>
          </cell>
          <cell r="E18635">
            <v>1200</v>
          </cell>
          <cell r="F18635">
            <v>43923.047071759262</v>
          </cell>
          <cell r="G18635">
            <v>0</v>
          </cell>
        </row>
        <row r="18636">
          <cell r="A18636">
            <v>104879</v>
          </cell>
          <cell r="B18636">
            <v>2526</v>
          </cell>
          <cell r="C18636">
            <v>44019.407905092587</v>
          </cell>
          <cell r="D18636">
            <v>10111</v>
          </cell>
          <cell r="E18636">
            <v>1200</v>
          </cell>
          <cell r="F18636">
            <v>43891.165625000001</v>
          </cell>
          <cell r="G18636">
            <v>0</v>
          </cell>
        </row>
        <row r="18637">
          <cell r="A18637">
            <v>104884</v>
          </cell>
          <cell r="B18637">
            <v>1335</v>
          </cell>
          <cell r="C18637">
            <v>44019.437789351847</v>
          </cell>
          <cell r="D18637">
            <v>4972</v>
          </cell>
          <cell r="E18637">
            <v>1200</v>
          </cell>
          <cell r="F18637">
            <v>43952.029305555552</v>
          </cell>
          <cell r="G18637">
            <v>0</v>
          </cell>
        </row>
        <row r="18638">
          <cell r="A18638">
            <v>104894</v>
          </cell>
          <cell r="B18638">
            <v>565</v>
          </cell>
          <cell r="C18638">
            <v>44019.449120370373</v>
          </cell>
          <cell r="D18638">
            <v>4236</v>
          </cell>
          <cell r="E18638">
            <v>1200</v>
          </cell>
          <cell r="F18638">
            <v>44013.682164351849</v>
          </cell>
          <cell r="G18638">
            <v>0</v>
          </cell>
        </row>
        <row r="18639">
          <cell r="A18639">
            <v>104898</v>
          </cell>
          <cell r="B18639">
            <v>12967</v>
          </cell>
          <cell r="C18639">
            <v>44019.450682870367</v>
          </cell>
          <cell r="D18639">
            <v>10783</v>
          </cell>
          <cell r="E18639">
            <v>1200</v>
          </cell>
          <cell r="F18639">
            <v>43862.838495370372</v>
          </cell>
          <cell r="G18639">
            <v>0</v>
          </cell>
        </row>
        <row r="18640">
          <cell r="A18640">
            <v>104900</v>
          </cell>
          <cell r="B18640">
            <v>9547</v>
          </cell>
          <cell r="C18640">
            <v>44019.45107638889</v>
          </cell>
          <cell r="D18640">
            <v>2387</v>
          </cell>
          <cell r="E18640">
            <v>1200</v>
          </cell>
          <cell r="F18640">
            <v>43836.127511574072</v>
          </cell>
          <cell r="G18640">
            <v>0</v>
          </cell>
        </row>
        <row r="18641">
          <cell r="A18641">
            <v>104905</v>
          </cell>
          <cell r="B18641">
            <v>4606</v>
          </cell>
          <cell r="C18641">
            <v>44019.463622685187</v>
          </cell>
          <cell r="D18641">
            <v>11835</v>
          </cell>
          <cell r="E18641">
            <v>1200</v>
          </cell>
          <cell r="F18641">
            <v>43922.844085648147</v>
          </cell>
          <cell r="G18641">
            <v>0</v>
          </cell>
        </row>
        <row r="18642">
          <cell r="A18642">
            <v>104910</v>
          </cell>
          <cell r="B18642">
            <v>7920</v>
          </cell>
          <cell r="C18642">
            <v>44019.470613425918</v>
          </cell>
          <cell r="D18642">
            <v>4808</v>
          </cell>
          <cell r="E18642">
            <v>1200</v>
          </cell>
          <cell r="F18642">
            <v>43835.220995370371</v>
          </cell>
          <cell r="G18642">
            <v>0</v>
          </cell>
        </row>
        <row r="18643">
          <cell r="A18643">
            <v>104916</v>
          </cell>
          <cell r="B18643">
            <v>767</v>
          </cell>
          <cell r="C18643">
            <v>44019.478321759263</v>
          </cell>
          <cell r="D18643">
            <v>10192</v>
          </cell>
          <cell r="E18643">
            <v>1200</v>
          </cell>
          <cell r="F18643">
            <v>44013.023599537039</v>
          </cell>
          <cell r="G18643">
            <v>0</v>
          </cell>
        </row>
        <row r="18644">
          <cell r="A18644">
            <v>104920</v>
          </cell>
          <cell r="B18644">
            <v>13404</v>
          </cell>
          <cell r="C18644">
            <v>44019.478819444441</v>
          </cell>
          <cell r="D18644">
            <v>4552</v>
          </cell>
          <cell r="E18644">
            <v>1200</v>
          </cell>
          <cell r="F18644">
            <v>43922.390960648147</v>
          </cell>
          <cell r="G18644">
            <v>0</v>
          </cell>
        </row>
        <row r="18645">
          <cell r="A18645">
            <v>104927</v>
          </cell>
          <cell r="B18645">
            <v>2487</v>
          </cell>
          <cell r="C18645">
            <v>44019.491307870368</v>
          </cell>
          <cell r="D18645">
            <v>1241</v>
          </cell>
          <cell r="E18645">
            <v>1200</v>
          </cell>
          <cell r="F18645">
            <v>43862.258877314816</v>
          </cell>
          <cell r="G18645">
            <v>0</v>
          </cell>
        </row>
        <row r="18646">
          <cell r="A18646">
            <v>104931</v>
          </cell>
          <cell r="B18646">
            <v>3986</v>
          </cell>
          <cell r="C18646">
            <v>44019.496469907397</v>
          </cell>
          <cell r="D18646">
            <v>4946</v>
          </cell>
          <cell r="E18646">
            <v>1200</v>
          </cell>
          <cell r="F18646">
            <v>44013.952685185184</v>
          </cell>
          <cell r="G18646">
            <v>0</v>
          </cell>
        </row>
        <row r="18647">
          <cell r="A18647">
            <v>104934</v>
          </cell>
          <cell r="B18647">
            <v>8094</v>
          </cell>
          <cell r="C18647">
            <v>44019.497812499998</v>
          </cell>
          <cell r="D18647">
            <v>4946</v>
          </cell>
          <cell r="E18647">
            <v>1200</v>
          </cell>
          <cell r="F18647">
            <v>44013.952685185184</v>
          </cell>
          <cell r="G18647">
            <v>0</v>
          </cell>
        </row>
        <row r="18648">
          <cell r="A18648">
            <v>104941</v>
          </cell>
          <cell r="B18648">
            <v>1796</v>
          </cell>
          <cell r="C18648">
            <v>44019.501446759263</v>
          </cell>
          <cell r="D18648">
            <v>5537</v>
          </cell>
          <cell r="E18648">
            <v>1200</v>
          </cell>
          <cell r="F18648">
            <v>43984.405729166669</v>
          </cell>
          <cell r="G18648">
            <v>0</v>
          </cell>
        </row>
        <row r="18649">
          <cell r="A18649">
            <v>104944</v>
          </cell>
          <cell r="B18649">
            <v>13978</v>
          </cell>
          <cell r="C18649">
            <v>44019.506701388891</v>
          </cell>
          <cell r="D18649">
            <v>13670</v>
          </cell>
          <cell r="E18649">
            <v>1200</v>
          </cell>
          <cell r="F18649">
            <v>44014.365486111114</v>
          </cell>
          <cell r="G18649">
            <v>0</v>
          </cell>
        </row>
        <row r="18650">
          <cell r="A18650">
            <v>104949</v>
          </cell>
          <cell r="B18650">
            <v>13132</v>
          </cell>
          <cell r="C18650">
            <v>44019.513749999998</v>
          </cell>
          <cell r="D18650">
            <v>4499</v>
          </cell>
          <cell r="E18650">
            <v>1200</v>
          </cell>
          <cell r="F18650">
            <v>44015.753518518519</v>
          </cell>
          <cell r="G18650">
            <v>0</v>
          </cell>
        </row>
        <row r="18651">
          <cell r="A18651">
            <v>104956</v>
          </cell>
          <cell r="B18651">
            <v>5751</v>
          </cell>
          <cell r="C18651">
            <v>44019.516689814824</v>
          </cell>
          <cell r="D18651">
            <v>9532</v>
          </cell>
          <cell r="E18651">
            <v>1200</v>
          </cell>
          <cell r="F18651">
            <v>43831.611388888887</v>
          </cell>
          <cell r="G18651">
            <v>0</v>
          </cell>
        </row>
        <row r="18652">
          <cell r="A18652">
            <v>104960</v>
          </cell>
          <cell r="B18652">
            <v>11344</v>
          </cell>
          <cell r="C18652">
            <v>44019.521782407413</v>
          </cell>
          <cell r="D18652">
            <v>11954</v>
          </cell>
          <cell r="E18652">
            <v>0</v>
          </cell>
          <cell r="F18652">
            <v>43922.163784722223</v>
          </cell>
          <cell r="G18652">
            <v>0</v>
          </cell>
        </row>
        <row r="18653">
          <cell r="A18653">
            <v>104965</v>
          </cell>
          <cell r="B18653">
            <v>13164</v>
          </cell>
          <cell r="C18653">
            <v>44019.536817129629</v>
          </cell>
          <cell r="D18653">
            <v>10111</v>
          </cell>
          <cell r="E18653">
            <v>1200</v>
          </cell>
          <cell r="F18653">
            <v>43891.165625000001</v>
          </cell>
          <cell r="G18653">
            <v>0</v>
          </cell>
        </row>
        <row r="18654">
          <cell r="A18654">
            <v>104968</v>
          </cell>
          <cell r="B18654">
            <v>11995</v>
          </cell>
          <cell r="C18654">
            <v>44019.546388888892</v>
          </cell>
          <cell r="D18654">
            <v>5849</v>
          </cell>
          <cell r="E18654">
            <v>1200</v>
          </cell>
          <cell r="F18654">
            <v>44013.745717592596</v>
          </cell>
          <cell r="G18654">
            <v>0</v>
          </cell>
        </row>
        <row r="18655">
          <cell r="A18655">
            <v>104969</v>
          </cell>
          <cell r="B18655">
            <v>8233</v>
          </cell>
          <cell r="C18655">
            <v>44019.555821759262</v>
          </cell>
          <cell r="D18655">
            <v>6844</v>
          </cell>
          <cell r="E18655">
            <v>0</v>
          </cell>
          <cell r="F18655">
            <v>43891.224456018521</v>
          </cell>
          <cell r="G18655">
            <v>0</v>
          </cell>
        </row>
        <row r="18656">
          <cell r="A18656">
            <v>104971</v>
          </cell>
          <cell r="B18656">
            <v>11487</v>
          </cell>
          <cell r="C18656">
            <v>44019.563958333332</v>
          </cell>
          <cell r="D18656">
            <v>2167</v>
          </cell>
          <cell r="E18656">
            <v>1200</v>
          </cell>
          <cell r="F18656">
            <v>43983.320763888885</v>
          </cell>
          <cell r="G18656">
            <v>0</v>
          </cell>
        </row>
        <row r="18657">
          <cell r="A18657">
            <v>104976</v>
          </cell>
          <cell r="B18657">
            <v>9654</v>
          </cell>
          <cell r="C18657">
            <v>44019.565393518518</v>
          </cell>
          <cell r="D18657">
            <v>12711</v>
          </cell>
          <cell r="E18657">
            <v>960</v>
          </cell>
          <cell r="F18657">
            <v>43862.756041666667</v>
          </cell>
          <cell r="G18657">
            <v>0</v>
          </cell>
        </row>
        <row r="18658">
          <cell r="A18658">
            <v>104977</v>
          </cell>
          <cell r="B18658">
            <v>5530</v>
          </cell>
          <cell r="C18658">
            <v>44019.571932870371</v>
          </cell>
          <cell r="D18658">
            <v>11285</v>
          </cell>
          <cell r="E18658">
            <v>1200</v>
          </cell>
          <cell r="F18658">
            <v>43833.440925925926</v>
          </cell>
          <cell r="G18658">
            <v>0</v>
          </cell>
        </row>
        <row r="18659">
          <cell r="A18659">
            <v>104982</v>
          </cell>
          <cell r="B18659">
            <v>6649</v>
          </cell>
          <cell r="C18659">
            <v>44019.580717592587</v>
          </cell>
          <cell r="D18659">
            <v>4552</v>
          </cell>
          <cell r="E18659">
            <v>1200</v>
          </cell>
          <cell r="F18659">
            <v>43922.390960648147</v>
          </cell>
          <cell r="G18659">
            <v>0</v>
          </cell>
        </row>
        <row r="18660">
          <cell r="A18660">
            <v>104987</v>
          </cell>
          <cell r="B18660">
            <v>7928</v>
          </cell>
          <cell r="C18660">
            <v>44019.584305555552</v>
          </cell>
          <cell r="D18660">
            <v>5849</v>
          </cell>
          <cell r="E18660">
            <v>1200</v>
          </cell>
          <cell r="F18660">
            <v>44013.745717592596</v>
          </cell>
          <cell r="G18660">
            <v>0</v>
          </cell>
        </row>
        <row r="18661">
          <cell r="A18661">
            <v>104994</v>
          </cell>
          <cell r="B18661">
            <v>5543</v>
          </cell>
          <cell r="C18661">
            <v>44019.586875000001</v>
          </cell>
          <cell r="D18661">
            <v>11210</v>
          </cell>
          <cell r="E18661">
            <v>1200</v>
          </cell>
          <cell r="F18661">
            <v>43922.334780092591</v>
          </cell>
          <cell r="G18661">
            <v>0</v>
          </cell>
        </row>
        <row r="18662">
          <cell r="A18662">
            <v>104995</v>
          </cell>
          <cell r="B18662">
            <v>3270</v>
          </cell>
          <cell r="C18662">
            <v>44019.596678240741</v>
          </cell>
          <cell r="D18662">
            <v>8404</v>
          </cell>
          <cell r="E18662">
            <v>1200</v>
          </cell>
          <cell r="F18662">
            <v>43862.8516087963</v>
          </cell>
          <cell r="G18662">
            <v>0</v>
          </cell>
        </row>
        <row r="18663">
          <cell r="A18663">
            <v>104999</v>
          </cell>
          <cell r="B18663">
            <v>5603</v>
          </cell>
          <cell r="C18663">
            <v>44019.612638888888</v>
          </cell>
          <cell r="D18663">
            <v>1570</v>
          </cell>
          <cell r="E18663">
            <v>1200</v>
          </cell>
          <cell r="F18663">
            <v>43891.105428240742</v>
          </cell>
          <cell r="G18663">
            <v>0</v>
          </cell>
        </row>
        <row r="18664">
          <cell r="A18664">
            <v>105003</v>
          </cell>
          <cell r="B18664">
            <v>13221</v>
          </cell>
          <cell r="C18664">
            <v>44019.620196759257</v>
          </cell>
          <cell r="D18664">
            <v>13670</v>
          </cell>
          <cell r="E18664">
            <v>1200</v>
          </cell>
          <cell r="F18664">
            <v>44014.365486111114</v>
          </cell>
          <cell r="G18664">
            <v>0</v>
          </cell>
        </row>
        <row r="18665">
          <cell r="A18665">
            <v>105007</v>
          </cell>
          <cell r="B18665">
            <v>10829</v>
          </cell>
          <cell r="C18665">
            <v>44019.630011574067</v>
          </cell>
          <cell r="D18665">
            <v>9309</v>
          </cell>
          <cell r="E18665">
            <v>1200</v>
          </cell>
          <cell r="F18665">
            <v>43862.647430555553</v>
          </cell>
          <cell r="G18665">
            <v>0</v>
          </cell>
        </row>
        <row r="18666">
          <cell r="A18666">
            <v>105014</v>
          </cell>
          <cell r="B18666">
            <v>3052</v>
          </cell>
          <cell r="C18666">
            <v>44019.639687499999</v>
          </cell>
          <cell r="D18666">
            <v>7370</v>
          </cell>
          <cell r="E18666">
            <v>960</v>
          </cell>
          <cell r="F18666">
            <v>43983.502604166664</v>
          </cell>
          <cell r="G18666">
            <v>0</v>
          </cell>
        </row>
        <row r="18667">
          <cell r="A18667">
            <v>105015</v>
          </cell>
          <cell r="B18667">
            <v>6232</v>
          </cell>
          <cell r="C18667">
            <v>44019.645324074067</v>
          </cell>
          <cell r="D18667">
            <v>5849</v>
          </cell>
          <cell r="E18667">
            <v>1200</v>
          </cell>
          <cell r="F18667">
            <v>44013.745717592596</v>
          </cell>
          <cell r="G18667">
            <v>0</v>
          </cell>
        </row>
        <row r="18668">
          <cell r="A18668">
            <v>105017</v>
          </cell>
          <cell r="B18668">
            <v>6958</v>
          </cell>
          <cell r="C18668">
            <v>44019.649351851847</v>
          </cell>
          <cell r="D18668">
            <v>3085</v>
          </cell>
          <cell r="E18668">
            <v>1200</v>
          </cell>
          <cell r="F18668">
            <v>43984.614733796298</v>
          </cell>
          <cell r="G18668">
            <v>0</v>
          </cell>
        </row>
        <row r="18669">
          <cell r="A18669">
            <v>105022</v>
          </cell>
          <cell r="B18669">
            <v>8535</v>
          </cell>
          <cell r="C18669">
            <v>44019.655844907407</v>
          </cell>
          <cell r="D18669">
            <v>6353</v>
          </cell>
          <cell r="E18669">
            <v>1200</v>
          </cell>
          <cell r="F18669">
            <v>43891.160011574073</v>
          </cell>
          <cell r="G18669">
            <v>0</v>
          </cell>
        </row>
        <row r="18670">
          <cell r="A18670">
            <v>105024</v>
          </cell>
          <cell r="B18670">
            <v>1569</v>
          </cell>
          <cell r="C18670">
            <v>44019.67728009259</v>
          </cell>
          <cell r="D18670">
            <v>4499</v>
          </cell>
          <cell r="E18670">
            <v>1200</v>
          </cell>
          <cell r="F18670">
            <v>44015.753518518519</v>
          </cell>
          <cell r="G18670">
            <v>0</v>
          </cell>
        </row>
        <row r="18671">
          <cell r="A18671">
            <v>105027</v>
          </cell>
          <cell r="B18671">
            <v>194</v>
          </cell>
          <cell r="C18671">
            <v>44019.682453703703</v>
          </cell>
          <cell r="D18671">
            <v>9162</v>
          </cell>
          <cell r="E18671">
            <v>1200</v>
          </cell>
          <cell r="F18671">
            <v>44014.122824074075</v>
          </cell>
          <cell r="G18671">
            <v>0</v>
          </cell>
        </row>
        <row r="18672">
          <cell r="A18672">
            <v>105031</v>
          </cell>
          <cell r="B18672">
            <v>11955</v>
          </cell>
          <cell r="C18672">
            <v>44019.68309027778</v>
          </cell>
          <cell r="D18672">
            <v>5484</v>
          </cell>
          <cell r="E18672">
            <v>1200</v>
          </cell>
          <cell r="F18672">
            <v>43862.519675925927</v>
          </cell>
          <cell r="G18672">
            <v>0</v>
          </cell>
        </row>
        <row r="18673">
          <cell r="A18673">
            <v>105039</v>
          </cell>
          <cell r="B18673">
            <v>11939</v>
          </cell>
          <cell r="C18673">
            <v>44019.689710648148</v>
          </cell>
          <cell r="D18673">
            <v>11700</v>
          </cell>
          <cell r="E18673">
            <v>1200</v>
          </cell>
          <cell r="F18673">
            <v>43833.01934027778</v>
          </cell>
          <cell r="G18673">
            <v>0</v>
          </cell>
        </row>
        <row r="18674">
          <cell r="A18674">
            <v>105045</v>
          </cell>
          <cell r="B18674">
            <v>13754</v>
          </cell>
          <cell r="C18674">
            <v>44019.696608796286</v>
          </cell>
          <cell r="D18674">
            <v>4120</v>
          </cell>
          <cell r="E18674">
            <v>1200</v>
          </cell>
          <cell r="F18674">
            <v>43952.016840277778</v>
          </cell>
          <cell r="G18674">
            <v>0</v>
          </cell>
        </row>
        <row r="18675">
          <cell r="A18675">
            <v>105052</v>
          </cell>
          <cell r="B18675">
            <v>4468</v>
          </cell>
          <cell r="C18675">
            <v>44019.71603009259</v>
          </cell>
          <cell r="D18675">
            <v>831</v>
          </cell>
          <cell r="E18675">
            <v>1200</v>
          </cell>
          <cell r="F18675">
            <v>43952.334629629629</v>
          </cell>
          <cell r="G18675">
            <v>0</v>
          </cell>
        </row>
        <row r="18676">
          <cell r="A18676">
            <v>105056</v>
          </cell>
          <cell r="B18676">
            <v>8569</v>
          </cell>
          <cell r="C18676">
            <v>44019.741875</v>
          </cell>
          <cell r="D18676">
            <v>5318</v>
          </cell>
          <cell r="E18676">
            <v>1200</v>
          </cell>
          <cell r="F18676">
            <v>43891.637048611112</v>
          </cell>
          <cell r="G18676">
            <v>0</v>
          </cell>
        </row>
        <row r="18677">
          <cell r="A18677">
            <v>105066</v>
          </cell>
          <cell r="B18677">
            <v>12800</v>
          </cell>
          <cell r="C18677">
            <v>44019.780833333331</v>
          </cell>
          <cell r="D18677">
            <v>6210</v>
          </cell>
          <cell r="E18677">
            <v>1200</v>
          </cell>
          <cell r="F18677">
            <v>43922.62840277778</v>
          </cell>
          <cell r="G18677">
            <v>0</v>
          </cell>
        </row>
        <row r="18678">
          <cell r="A18678">
            <v>105068</v>
          </cell>
          <cell r="B18678">
            <v>12037</v>
          </cell>
          <cell r="C18678">
            <v>44019.783819444441</v>
          </cell>
          <cell r="D18678">
            <v>5612</v>
          </cell>
          <cell r="E18678">
            <v>1200</v>
          </cell>
          <cell r="F18678">
            <v>43891.11309027778</v>
          </cell>
          <cell r="G18678">
            <v>0</v>
          </cell>
        </row>
        <row r="18679">
          <cell r="A18679">
            <v>105072</v>
          </cell>
          <cell r="B18679">
            <v>4382</v>
          </cell>
          <cell r="C18679">
            <v>44019.790034722217</v>
          </cell>
          <cell r="D18679">
            <v>7062</v>
          </cell>
          <cell r="E18679">
            <v>1200</v>
          </cell>
          <cell r="F18679">
            <v>43832.040196759262</v>
          </cell>
          <cell r="G18679">
            <v>0</v>
          </cell>
        </row>
        <row r="18680">
          <cell r="A18680">
            <v>105078</v>
          </cell>
          <cell r="B18680">
            <v>12459</v>
          </cell>
          <cell r="C18680">
            <v>44019.791608796288</v>
          </cell>
          <cell r="D18680">
            <v>4478</v>
          </cell>
          <cell r="E18680">
            <v>1200</v>
          </cell>
          <cell r="F18680">
            <v>43892.460312499999</v>
          </cell>
          <cell r="G18680">
            <v>0</v>
          </cell>
        </row>
        <row r="18681">
          <cell r="A18681">
            <v>105082</v>
          </cell>
          <cell r="B18681">
            <v>7662</v>
          </cell>
          <cell r="C18681">
            <v>44019.819687499999</v>
          </cell>
          <cell r="D18681">
            <v>5965</v>
          </cell>
          <cell r="E18681">
            <v>960</v>
          </cell>
          <cell r="F18681">
            <v>43891.180185185185</v>
          </cell>
          <cell r="G18681">
            <v>0</v>
          </cell>
        </row>
        <row r="18682">
          <cell r="A18682">
            <v>105084</v>
          </cell>
          <cell r="B18682">
            <v>7670</v>
          </cell>
          <cell r="C18682">
            <v>44019.828321759262</v>
          </cell>
          <cell r="D18682">
            <v>11791</v>
          </cell>
          <cell r="E18682">
            <v>1200</v>
          </cell>
          <cell r="F18682">
            <v>43863.376111111109</v>
          </cell>
          <cell r="G18682">
            <v>0</v>
          </cell>
        </row>
        <row r="18683">
          <cell r="A18683">
            <v>105087</v>
          </cell>
          <cell r="B18683">
            <v>10946</v>
          </cell>
          <cell r="C18683">
            <v>44019.832199074073</v>
          </cell>
          <cell r="D18683">
            <v>4236</v>
          </cell>
          <cell r="E18683">
            <v>1200</v>
          </cell>
          <cell r="F18683">
            <v>44013.682164351849</v>
          </cell>
          <cell r="G18683">
            <v>0</v>
          </cell>
        </row>
        <row r="18684">
          <cell r="A18684">
            <v>105092</v>
          </cell>
          <cell r="B18684">
            <v>13515</v>
          </cell>
          <cell r="C18684">
            <v>44019.833182870367</v>
          </cell>
          <cell r="D18684">
            <v>2688</v>
          </cell>
          <cell r="E18684">
            <v>1200</v>
          </cell>
          <cell r="F18684">
            <v>44015.97284722222</v>
          </cell>
          <cell r="G18684">
            <v>0</v>
          </cell>
        </row>
        <row r="18685">
          <cell r="A18685">
            <v>105099</v>
          </cell>
          <cell r="B18685">
            <v>2884</v>
          </cell>
          <cell r="C18685">
            <v>44019.846921296303</v>
          </cell>
          <cell r="D18685">
            <v>6353</v>
          </cell>
          <cell r="E18685">
            <v>1200</v>
          </cell>
          <cell r="F18685">
            <v>43891.160011574073</v>
          </cell>
          <cell r="G18685">
            <v>0</v>
          </cell>
        </row>
        <row r="18686">
          <cell r="A18686">
            <v>105104</v>
          </cell>
          <cell r="B18686">
            <v>12159</v>
          </cell>
          <cell r="C18686">
            <v>44019.847685185188</v>
          </cell>
          <cell r="D18686">
            <v>13813</v>
          </cell>
          <cell r="E18686">
            <v>1200</v>
          </cell>
          <cell r="F18686">
            <v>43923.310972222222</v>
          </cell>
          <cell r="G18686">
            <v>0</v>
          </cell>
        </row>
        <row r="18687">
          <cell r="A18687">
            <v>105111</v>
          </cell>
          <cell r="B18687">
            <v>13362</v>
          </cell>
          <cell r="C18687">
            <v>44019.856956018521</v>
          </cell>
          <cell r="D18687">
            <v>5484</v>
          </cell>
          <cell r="E18687">
            <v>1200</v>
          </cell>
          <cell r="F18687">
            <v>43862.519675925927</v>
          </cell>
          <cell r="G18687">
            <v>0</v>
          </cell>
        </row>
        <row r="18688">
          <cell r="A18688">
            <v>105118</v>
          </cell>
          <cell r="B18688">
            <v>481</v>
          </cell>
          <cell r="C18688">
            <v>44019.857812499999</v>
          </cell>
          <cell r="D18688">
            <v>2405</v>
          </cell>
          <cell r="E18688">
            <v>1200</v>
          </cell>
          <cell r="F18688">
            <v>43891.569097222222</v>
          </cell>
          <cell r="G18688">
            <v>0</v>
          </cell>
        </row>
        <row r="18689">
          <cell r="A18689">
            <v>105119</v>
          </cell>
          <cell r="B18689">
            <v>1410</v>
          </cell>
          <cell r="C18689">
            <v>44019.861087962963</v>
          </cell>
          <cell r="D18689">
            <v>4947</v>
          </cell>
          <cell r="E18689">
            <v>1200</v>
          </cell>
          <cell r="F18689">
            <v>43983.628136574072</v>
          </cell>
          <cell r="G18689">
            <v>0</v>
          </cell>
        </row>
        <row r="18690">
          <cell r="A18690">
            <v>105134</v>
          </cell>
          <cell r="B18690">
            <v>6532</v>
          </cell>
          <cell r="C18690">
            <v>44019.872893518521</v>
          </cell>
          <cell r="D18690">
            <v>13110</v>
          </cell>
          <cell r="E18690">
            <v>1200</v>
          </cell>
          <cell r="F18690">
            <v>43831.863842592589</v>
          </cell>
          <cell r="G18690">
            <v>0</v>
          </cell>
        </row>
        <row r="18691">
          <cell r="A18691">
            <v>105136</v>
          </cell>
          <cell r="B18691">
            <v>12705</v>
          </cell>
          <cell r="C18691">
            <v>44019.87327546296</v>
          </cell>
          <cell r="D18691">
            <v>7642</v>
          </cell>
          <cell r="E18691">
            <v>960</v>
          </cell>
          <cell r="F18691">
            <v>43923.15016203704</v>
          </cell>
          <cell r="G18691">
            <v>0</v>
          </cell>
        </row>
        <row r="18692">
          <cell r="A18692">
            <v>105137</v>
          </cell>
          <cell r="B18692">
            <v>10503</v>
          </cell>
          <cell r="C18692">
            <v>44019.87871527778</v>
          </cell>
          <cell r="D18692">
            <v>5318</v>
          </cell>
          <cell r="E18692">
            <v>1200</v>
          </cell>
          <cell r="F18692">
            <v>43891.637048611112</v>
          </cell>
          <cell r="G18692">
            <v>0</v>
          </cell>
        </row>
        <row r="18693">
          <cell r="A18693">
            <v>105139</v>
          </cell>
          <cell r="B18693">
            <v>591</v>
          </cell>
          <cell r="C18693">
            <v>44019.881921296299</v>
          </cell>
          <cell r="D18693">
            <v>10487</v>
          </cell>
          <cell r="E18693">
            <v>1200</v>
          </cell>
          <cell r="F18693">
            <v>43953.794386574074</v>
          </cell>
          <cell r="G18693">
            <v>0</v>
          </cell>
        </row>
        <row r="18694">
          <cell r="A18694">
            <v>105143</v>
          </cell>
          <cell r="B18694">
            <v>5951</v>
          </cell>
          <cell r="C18694">
            <v>44019.900150462963</v>
          </cell>
          <cell r="D18694">
            <v>6204</v>
          </cell>
          <cell r="E18694">
            <v>1200</v>
          </cell>
          <cell r="F18694">
            <v>43983.43540509259</v>
          </cell>
          <cell r="G18694">
            <v>0</v>
          </cell>
        </row>
        <row r="18695">
          <cell r="A18695">
            <v>105146</v>
          </cell>
          <cell r="B18695">
            <v>4695</v>
          </cell>
          <cell r="C18695">
            <v>44019.903680555559</v>
          </cell>
          <cell r="D18695">
            <v>2405</v>
          </cell>
          <cell r="E18695">
            <v>1200</v>
          </cell>
          <cell r="F18695">
            <v>43891.569097222222</v>
          </cell>
          <cell r="G18695">
            <v>0</v>
          </cell>
        </row>
        <row r="18696">
          <cell r="A18696">
            <v>105149</v>
          </cell>
          <cell r="B18696">
            <v>1337</v>
          </cell>
          <cell r="C18696">
            <v>44019.90556712963</v>
          </cell>
          <cell r="D18696">
            <v>10693</v>
          </cell>
          <cell r="E18696">
            <v>1200</v>
          </cell>
          <cell r="F18696">
            <v>43983.321377314816</v>
          </cell>
          <cell r="G18696">
            <v>0</v>
          </cell>
        </row>
        <row r="18697">
          <cell r="A18697">
            <v>105154</v>
          </cell>
          <cell r="B18697">
            <v>9119</v>
          </cell>
          <cell r="C18697">
            <v>44019.906412037039</v>
          </cell>
          <cell r="D18697">
            <v>11835</v>
          </cell>
          <cell r="E18697">
            <v>1200</v>
          </cell>
          <cell r="F18697">
            <v>43922.844085648147</v>
          </cell>
          <cell r="G18697">
            <v>0</v>
          </cell>
        </row>
        <row r="18698">
          <cell r="A18698">
            <v>105159</v>
          </cell>
          <cell r="B18698">
            <v>13672</v>
          </cell>
          <cell r="C18698">
            <v>44019.9221875</v>
          </cell>
          <cell r="D18698">
            <v>10587</v>
          </cell>
          <cell r="E18698">
            <v>960</v>
          </cell>
          <cell r="F18698">
            <v>44013.007175925923</v>
          </cell>
          <cell r="G18698">
            <v>0</v>
          </cell>
        </row>
        <row r="18699">
          <cell r="A18699">
            <v>105164</v>
          </cell>
          <cell r="B18699">
            <v>4468</v>
          </cell>
          <cell r="C18699">
            <v>44019.931250000001</v>
          </cell>
          <cell r="D18699">
            <v>2405</v>
          </cell>
          <cell r="E18699">
            <v>1200</v>
          </cell>
          <cell r="F18699">
            <v>43891.569097222222</v>
          </cell>
          <cell r="G18699">
            <v>0</v>
          </cell>
        </row>
        <row r="18700">
          <cell r="A18700">
            <v>105166</v>
          </cell>
          <cell r="B18700">
            <v>13324</v>
          </cell>
          <cell r="C18700">
            <v>44019.935578703713</v>
          </cell>
          <cell r="D18700">
            <v>5612</v>
          </cell>
          <cell r="E18700">
            <v>1200</v>
          </cell>
          <cell r="F18700">
            <v>43891.11309027778</v>
          </cell>
          <cell r="G18700">
            <v>0</v>
          </cell>
        </row>
        <row r="18701">
          <cell r="A18701">
            <v>105167</v>
          </cell>
          <cell r="B18701">
            <v>1956</v>
          </cell>
          <cell r="C18701">
            <v>44019.956435185188</v>
          </cell>
          <cell r="D18701">
            <v>6508</v>
          </cell>
          <cell r="E18701">
            <v>1200</v>
          </cell>
          <cell r="F18701">
            <v>43922.195034722223</v>
          </cell>
          <cell r="G18701">
            <v>0</v>
          </cell>
        </row>
        <row r="18702">
          <cell r="A18702">
            <v>105174</v>
          </cell>
          <cell r="B18702">
            <v>10574</v>
          </cell>
          <cell r="C18702">
            <v>44019.956805555557</v>
          </cell>
          <cell r="D18702">
            <v>3528</v>
          </cell>
          <cell r="E18702">
            <v>1200</v>
          </cell>
          <cell r="F18702">
            <v>43832.253541666665</v>
          </cell>
          <cell r="G18702">
            <v>0</v>
          </cell>
        </row>
        <row r="18703">
          <cell r="A18703">
            <v>105175</v>
          </cell>
          <cell r="B18703">
            <v>12435</v>
          </cell>
          <cell r="C18703">
            <v>44019.96298611111</v>
          </cell>
          <cell r="D18703">
            <v>6631</v>
          </cell>
          <cell r="E18703">
            <v>1200</v>
          </cell>
          <cell r="F18703">
            <v>43952.977141203701</v>
          </cell>
          <cell r="G18703">
            <v>0</v>
          </cell>
        </row>
        <row r="18704">
          <cell r="A18704">
            <v>105178</v>
          </cell>
          <cell r="B18704">
            <v>828</v>
          </cell>
          <cell r="C18704">
            <v>44019.969907407409</v>
          </cell>
          <cell r="D18704">
            <v>6210</v>
          </cell>
          <cell r="E18704">
            <v>1200</v>
          </cell>
          <cell r="F18704">
            <v>43922.62840277778</v>
          </cell>
          <cell r="G18704">
            <v>0</v>
          </cell>
        </row>
        <row r="18705">
          <cell r="A18705">
            <v>105190</v>
          </cell>
          <cell r="B18705">
            <v>5538</v>
          </cell>
          <cell r="C18705">
            <v>44019.99459490741</v>
          </cell>
          <cell r="D18705">
            <v>6204</v>
          </cell>
          <cell r="E18705">
            <v>1200</v>
          </cell>
          <cell r="F18705">
            <v>43983.43540509259</v>
          </cell>
          <cell r="G18705">
            <v>0</v>
          </cell>
        </row>
        <row r="18706">
          <cell r="A18706">
            <v>105201</v>
          </cell>
          <cell r="B18706">
            <v>12125</v>
          </cell>
          <cell r="C18706">
            <v>44020.004502314812</v>
          </cell>
          <cell r="D18706">
            <v>10807</v>
          </cell>
          <cell r="E18706">
            <v>1200</v>
          </cell>
          <cell r="F18706">
            <v>43953.841516203705</v>
          </cell>
          <cell r="G18706">
            <v>0</v>
          </cell>
        </row>
        <row r="18707">
          <cell r="A18707">
            <v>105210</v>
          </cell>
          <cell r="B18707">
            <v>8588</v>
          </cell>
          <cell r="C18707">
            <v>44020.010069444441</v>
          </cell>
          <cell r="D18707">
            <v>11835</v>
          </cell>
          <cell r="E18707">
            <v>1200</v>
          </cell>
          <cell r="F18707">
            <v>43922.844085648147</v>
          </cell>
          <cell r="G18707">
            <v>0</v>
          </cell>
        </row>
        <row r="18708">
          <cell r="A18708">
            <v>105216</v>
          </cell>
          <cell r="B18708">
            <v>11925</v>
          </cell>
          <cell r="C18708">
            <v>44020.01390046296</v>
          </cell>
          <cell r="D18708">
            <v>4972</v>
          </cell>
          <cell r="E18708">
            <v>1200</v>
          </cell>
          <cell r="F18708">
            <v>43952.029305555552</v>
          </cell>
          <cell r="G18708">
            <v>0</v>
          </cell>
        </row>
        <row r="18709">
          <cell r="A18709">
            <v>105219</v>
          </cell>
          <cell r="B18709">
            <v>2884</v>
          </cell>
          <cell r="C18709">
            <v>44020.021041666667</v>
          </cell>
          <cell r="D18709">
            <v>10783</v>
          </cell>
          <cell r="E18709">
            <v>1200</v>
          </cell>
          <cell r="F18709">
            <v>43862.838495370372</v>
          </cell>
          <cell r="G18709">
            <v>0</v>
          </cell>
        </row>
        <row r="18710">
          <cell r="A18710">
            <v>105222</v>
          </cell>
          <cell r="B18710">
            <v>8401</v>
          </cell>
          <cell r="C18710">
            <v>44020.024259259262</v>
          </cell>
          <cell r="D18710">
            <v>5193</v>
          </cell>
          <cell r="E18710">
            <v>1200</v>
          </cell>
          <cell r="F18710">
            <v>44013.102743055555</v>
          </cell>
          <cell r="G18710">
            <v>0</v>
          </cell>
        </row>
        <row r="18711">
          <cell r="A18711">
            <v>105225</v>
          </cell>
          <cell r="B18711">
            <v>6281</v>
          </cell>
          <cell r="C18711">
            <v>44020.02611111111</v>
          </cell>
          <cell r="D18711">
            <v>4284</v>
          </cell>
          <cell r="E18711">
            <v>1200</v>
          </cell>
          <cell r="F18711">
            <v>43922.838472222225</v>
          </cell>
          <cell r="G18711">
            <v>0</v>
          </cell>
        </row>
        <row r="18712">
          <cell r="A18712">
            <v>105232</v>
          </cell>
          <cell r="B18712">
            <v>6328</v>
          </cell>
          <cell r="C18712">
            <v>44020.032685185193</v>
          </cell>
          <cell r="D18712">
            <v>10693</v>
          </cell>
          <cell r="E18712">
            <v>1200</v>
          </cell>
          <cell r="F18712">
            <v>43983.321377314816</v>
          </cell>
          <cell r="G18712">
            <v>0</v>
          </cell>
        </row>
        <row r="18713">
          <cell r="A18713">
            <v>105236</v>
          </cell>
          <cell r="B18713">
            <v>12157</v>
          </cell>
          <cell r="C18713">
            <v>44020.053182870368</v>
          </cell>
          <cell r="D18713">
            <v>3821</v>
          </cell>
          <cell r="E18713">
            <v>1200</v>
          </cell>
          <cell r="F18713">
            <v>43835.019953703704</v>
          </cell>
          <cell r="G18713">
            <v>0</v>
          </cell>
        </row>
        <row r="18714">
          <cell r="A18714">
            <v>105240</v>
          </cell>
          <cell r="B18714">
            <v>3848</v>
          </cell>
          <cell r="C18714">
            <v>44020.062731481477</v>
          </cell>
          <cell r="D18714">
            <v>10192</v>
          </cell>
          <cell r="E18714">
            <v>1200</v>
          </cell>
          <cell r="F18714">
            <v>44013.023599537039</v>
          </cell>
          <cell r="G18714">
            <v>0</v>
          </cell>
        </row>
        <row r="18715">
          <cell r="A18715">
            <v>105247</v>
          </cell>
          <cell r="B18715">
            <v>11944</v>
          </cell>
          <cell r="C18715">
            <v>44020.065567129634</v>
          </cell>
          <cell r="D18715">
            <v>3318</v>
          </cell>
          <cell r="E18715">
            <v>1200</v>
          </cell>
          <cell r="F18715">
            <v>43923.46261574074</v>
          </cell>
          <cell r="G18715">
            <v>0</v>
          </cell>
        </row>
        <row r="18716">
          <cell r="A18716">
            <v>105254</v>
          </cell>
          <cell r="B18716">
            <v>3404</v>
          </cell>
          <cell r="C18716">
            <v>44020.075497685182</v>
          </cell>
          <cell r="D18716">
            <v>13817</v>
          </cell>
          <cell r="E18716">
            <v>1200</v>
          </cell>
          <cell r="F18716">
            <v>43891.131111111114</v>
          </cell>
          <cell r="G18716">
            <v>0</v>
          </cell>
        </row>
        <row r="18717">
          <cell r="A18717">
            <v>105261</v>
          </cell>
          <cell r="B18717">
            <v>6532</v>
          </cell>
          <cell r="C18717">
            <v>44020.078483796293</v>
          </cell>
          <cell r="D18717">
            <v>2405</v>
          </cell>
          <cell r="E18717">
            <v>1200</v>
          </cell>
          <cell r="F18717">
            <v>43891.569097222222</v>
          </cell>
          <cell r="G18717">
            <v>0</v>
          </cell>
        </row>
        <row r="18718">
          <cell r="A18718">
            <v>105265</v>
          </cell>
          <cell r="B18718">
            <v>2825</v>
          </cell>
          <cell r="C18718">
            <v>44020.07849537037</v>
          </cell>
          <cell r="D18718">
            <v>12160</v>
          </cell>
          <cell r="E18718">
            <v>1200</v>
          </cell>
          <cell r="F18718">
            <v>43891.025983796295</v>
          </cell>
          <cell r="G18718">
            <v>0</v>
          </cell>
        </row>
        <row r="18719">
          <cell r="A18719">
            <v>105271</v>
          </cell>
          <cell r="B18719">
            <v>9653</v>
          </cell>
          <cell r="C18719">
            <v>44020.079143518517</v>
          </cell>
          <cell r="D18719">
            <v>4808</v>
          </cell>
          <cell r="E18719">
            <v>1200</v>
          </cell>
          <cell r="F18719">
            <v>43835.220995370371</v>
          </cell>
          <cell r="G18719">
            <v>0</v>
          </cell>
        </row>
        <row r="18720">
          <cell r="A18720">
            <v>105276</v>
          </cell>
          <cell r="B18720">
            <v>1534</v>
          </cell>
          <cell r="C18720">
            <v>44020.085300925923</v>
          </cell>
          <cell r="D18720">
            <v>6962</v>
          </cell>
          <cell r="E18720">
            <v>1200</v>
          </cell>
          <cell r="F18720">
            <v>43922.213738425926</v>
          </cell>
          <cell r="G18720">
            <v>0</v>
          </cell>
        </row>
        <row r="18721">
          <cell r="A18721">
            <v>105277</v>
          </cell>
          <cell r="B18721">
            <v>1878</v>
          </cell>
          <cell r="C18721">
            <v>44020.091053240743</v>
          </cell>
          <cell r="D18721">
            <v>5484</v>
          </cell>
          <cell r="E18721">
            <v>1200</v>
          </cell>
          <cell r="F18721">
            <v>43862.519675925927</v>
          </cell>
          <cell r="G18721">
            <v>0</v>
          </cell>
        </row>
        <row r="18722">
          <cell r="A18722">
            <v>105289</v>
          </cell>
          <cell r="B18722">
            <v>188</v>
          </cell>
          <cell r="C18722">
            <v>44020.115104166667</v>
          </cell>
          <cell r="D18722">
            <v>11954</v>
          </cell>
          <cell r="E18722">
            <v>1200</v>
          </cell>
          <cell r="F18722">
            <v>43922.163784722223</v>
          </cell>
          <cell r="G18722">
            <v>0</v>
          </cell>
        </row>
        <row r="18723">
          <cell r="A18723">
            <v>105296</v>
          </cell>
          <cell r="B18723">
            <v>10906</v>
          </cell>
          <cell r="C18723">
            <v>44020.115763888891</v>
          </cell>
          <cell r="D18723">
            <v>6204</v>
          </cell>
          <cell r="E18723">
            <v>1200</v>
          </cell>
          <cell r="F18723">
            <v>43983.43540509259</v>
          </cell>
          <cell r="G18723">
            <v>0</v>
          </cell>
        </row>
        <row r="18724">
          <cell r="A18724">
            <v>105299</v>
          </cell>
          <cell r="B18724">
            <v>1878</v>
          </cell>
          <cell r="C18724">
            <v>44020.120289351849</v>
          </cell>
          <cell r="D18724">
            <v>8436</v>
          </cell>
          <cell r="E18724">
            <v>1200</v>
          </cell>
          <cell r="F18724">
            <v>43862.029675925929</v>
          </cell>
          <cell r="G18724">
            <v>0</v>
          </cell>
        </row>
        <row r="18725">
          <cell r="A18725">
            <v>105303</v>
          </cell>
          <cell r="B18725">
            <v>7031</v>
          </cell>
          <cell r="C18725">
            <v>44020.133113425924</v>
          </cell>
          <cell r="D18725">
            <v>4552</v>
          </cell>
          <cell r="E18725">
            <v>1200</v>
          </cell>
          <cell r="F18725">
            <v>43922.390960648147</v>
          </cell>
          <cell r="G18725">
            <v>0</v>
          </cell>
        </row>
        <row r="18726">
          <cell r="A18726">
            <v>105304</v>
          </cell>
          <cell r="B18726">
            <v>374</v>
          </cell>
          <cell r="C18726">
            <v>44020.140046296299</v>
          </cell>
          <cell r="D18726">
            <v>6508</v>
          </cell>
          <cell r="E18726">
            <v>0</v>
          </cell>
          <cell r="F18726">
            <v>43922.195034722223</v>
          </cell>
          <cell r="G18726">
            <v>0</v>
          </cell>
        </row>
        <row r="18727">
          <cell r="A18727">
            <v>105310</v>
          </cell>
          <cell r="B18727">
            <v>11238</v>
          </cell>
          <cell r="C18727">
            <v>44020.170902777783</v>
          </cell>
          <cell r="D18727">
            <v>4808</v>
          </cell>
          <cell r="E18727">
            <v>1200</v>
          </cell>
          <cell r="F18727">
            <v>43835.220995370371</v>
          </cell>
          <cell r="G18727">
            <v>0</v>
          </cell>
        </row>
        <row r="18728">
          <cell r="A18728">
            <v>105315</v>
          </cell>
          <cell r="B18728">
            <v>116</v>
          </cell>
          <cell r="C18728">
            <v>44020.196689814817</v>
          </cell>
          <cell r="D18728">
            <v>6403</v>
          </cell>
          <cell r="E18728">
            <v>1200</v>
          </cell>
          <cell r="F18728">
            <v>43922.923217592594</v>
          </cell>
          <cell r="G18728">
            <v>0</v>
          </cell>
        </row>
        <row r="18729">
          <cell r="A18729">
            <v>105318</v>
          </cell>
          <cell r="B18729">
            <v>957</v>
          </cell>
          <cell r="C18729">
            <v>44020.198078703703</v>
          </cell>
          <cell r="D18729">
            <v>7642</v>
          </cell>
          <cell r="E18729">
            <v>1200</v>
          </cell>
          <cell r="F18729">
            <v>43923.15016203704</v>
          </cell>
          <cell r="G18729">
            <v>0</v>
          </cell>
        </row>
        <row r="18730">
          <cell r="A18730">
            <v>105324</v>
          </cell>
          <cell r="B18730">
            <v>8400</v>
          </cell>
          <cell r="C18730">
            <v>44020.23809027778</v>
          </cell>
          <cell r="D18730">
            <v>11700</v>
          </cell>
          <cell r="E18730">
            <v>1200</v>
          </cell>
          <cell r="F18730">
            <v>43833.01934027778</v>
          </cell>
          <cell r="G18730">
            <v>0</v>
          </cell>
        </row>
        <row r="18731">
          <cell r="A18731">
            <v>105330</v>
          </cell>
          <cell r="B18731">
            <v>10930</v>
          </cell>
          <cell r="C18731">
            <v>44020.257581018523</v>
          </cell>
          <cell r="D18731">
            <v>1305</v>
          </cell>
          <cell r="E18731">
            <v>1200</v>
          </cell>
          <cell r="F18731">
            <v>43922.021249999998</v>
          </cell>
          <cell r="G18731">
            <v>0</v>
          </cell>
        </row>
        <row r="18732">
          <cell r="A18732">
            <v>105335</v>
          </cell>
          <cell r="B18732">
            <v>5935</v>
          </cell>
          <cell r="C18732">
            <v>44020.258738425917</v>
          </cell>
          <cell r="D18732">
            <v>11329</v>
          </cell>
          <cell r="E18732">
            <v>1200</v>
          </cell>
          <cell r="F18732">
            <v>43983.596550925926</v>
          </cell>
          <cell r="G18732">
            <v>0</v>
          </cell>
        </row>
        <row r="18733">
          <cell r="A18733">
            <v>105349</v>
          </cell>
          <cell r="B18733">
            <v>9906</v>
          </cell>
          <cell r="C18733">
            <v>44020.26222222222</v>
          </cell>
          <cell r="D18733">
            <v>4604</v>
          </cell>
          <cell r="E18733">
            <v>0</v>
          </cell>
          <cell r="F18733">
            <v>44013.465104166666</v>
          </cell>
          <cell r="G18733">
            <v>0</v>
          </cell>
        </row>
        <row r="18734">
          <cell r="A18734">
            <v>105352</v>
          </cell>
          <cell r="B18734">
            <v>3064</v>
          </cell>
          <cell r="C18734">
            <v>44020.270416666674</v>
          </cell>
          <cell r="D18734">
            <v>12160</v>
          </cell>
          <cell r="E18734">
            <v>1200</v>
          </cell>
          <cell r="F18734">
            <v>43891.025983796295</v>
          </cell>
          <cell r="G18734">
            <v>0</v>
          </cell>
        </row>
        <row r="18735">
          <cell r="A18735">
            <v>105358</v>
          </cell>
          <cell r="B18735">
            <v>1084</v>
          </cell>
          <cell r="C18735">
            <v>44020.27140046296</v>
          </cell>
          <cell r="D18735">
            <v>10681</v>
          </cell>
          <cell r="E18735">
            <v>1200</v>
          </cell>
          <cell r="F18735">
            <v>43984.759155092594</v>
          </cell>
          <cell r="G18735">
            <v>0</v>
          </cell>
        </row>
        <row r="18736">
          <cell r="A18736">
            <v>105365</v>
          </cell>
          <cell r="B18736">
            <v>5751</v>
          </cell>
          <cell r="C18736">
            <v>44020.271956018521</v>
          </cell>
          <cell r="D18736">
            <v>4808</v>
          </cell>
          <cell r="E18736">
            <v>1200</v>
          </cell>
          <cell r="F18736">
            <v>43835.220995370371</v>
          </cell>
          <cell r="G18736">
            <v>0</v>
          </cell>
        </row>
        <row r="18737">
          <cell r="A18737">
            <v>105367</v>
          </cell>
          <cell r="B18737">
            <v>2599</v>
          </cell>
          <cell r="C18737">
            <v>44020.27380787037</v>
          </cell>
          <cell r="D18737">
            <v>4120</v>
          </cell>
          <cell r="E18737">
            <v>1200</v>
          </cell>
          <cell r="F18737">
            <v>43952.016840277778</v>
          </cell>
          <cell r="G18737">
            <v>0</v>
          </cell>
        </row>
        <row r="18738">
          <cell r="A18738">
            <v>105374</v>
          </cell>
          <cell r="B18738">
            <v>8957</v>
          </cell>
          <cell r="C18738">
            <v>44020.282268518517</v>
          </cell>
          <cell r="D18738">
            <v>3821</v>
          </cell>
          <cell r="E18738">
            <v>1200</v>
          </cell>
          <cell r="F18738">
            <v>43835.019953703704</v>
          </cell>
          <cell r="G18738">
            <v>0</v>
          </cell>
        </row>
        <row r="18739">
          <cell r="A18739">
            <v>105377</v>
          </cell>
          <cell r="B18739">
            <v>5179</v>
          </cell>
          <cell r="C18739">
            <v>44020.295798611107</v>
          </cell>
          <cell r="D18739">
            <v>4946</v>
          </cell>
          <cell r="E18739">
            <v>1200</v>
          </cell>
          <cell r="F18739">
            <v>44013.952685185184</v>
          </cell>
          <cell r="G18739">
            <v>0</v>
          </cell>
        </row>
        <row r="18740">
          <cell r="A18740">
            <v>105380</v>
          </cell>
          <cell r="B18740">
            <v>11920</v>
          </cell>
          <cell r="C18740">
            <v>44020.302581018521</v>
          </cell>
          <cell r="D18740">
            <v>104</v>
          </cell>
          <cell r="E18740">
            <v>1200</v>
          </cell>
          <cell r="F18740">
            <v>44013.286412037036</v>
          </cell>
          <cell r="G18740">
            <v>0</v>
          </cell>
        </row>
        <row r="18741">
          <cell r="A18741">
            <v>105387</v>
          </cell>
          <cell r="B18741">
            <v>1604</v>
          </cell>
          <cell r="C18741">
            <v>44020.310312499998</v>
          </cell>
          <cell r="D18741">
            <v>1570</v>
          </cell>
          <cell r="E18741">
            <v>1200</v>
          </cell>
          <cell r="F18741">
            <v>43891.105428240742</v>
          </cell>
          <cell r="G18741">
            <v>0</v>
          </cell>
        </row>
        <row r="18742">
          <cell r="A18742">
            <v>105395</v>
          </cell>
          <cell r="B18742">
            <v>9706</v>
          </cell>
          <cell r="C18742">
            <v>44020.313379629632</v>
          </cell>
          <cell r="D18742">
            <v>831</v>
          </cell>
          <cell r="E18742">
            <v>1200</v>
          </cell>
          <cell r="F18742">
            <v>43952.334629629629</v>
          </cell>
          <cell r="G18742">
            <v>0</v>
          </cell>
        </row>
        <row r="18743">
          <cell r="A18743">
            <v>105405</v>
          </cell>
          <cell r="B18743">
            <v>9103</v>
          </cell>
          <cell r="C18743">
            <v>44020.318402777782</v>
          </cell>
          <cell r="D18743">
            <v>5193</v>
          </cell>
          <cell r="E18743">
            <v>1200</v>
          </cell>
          <cell r="F18743">
            <v>44013.102743055555</v>
          </cell>
          <cell r="G18743">
            <v>0</v>
          </cell>
        </row>
        <row r="18744">
          <cell r="A18744">
            <v>105407</v>
          </cell>
          <cell r="B18744">
            <v>10476</v>
          </cell>
          <cell r="C18744">
            <v>44020.332777777781</v>
          </cell>
          <cell r="D18744">
            <v>4808</v>
          </cell>
          <cell r="E18744">
            <v>1200</v>
          </cell>
          <cell r="F18744">
            <v>43835.220995370371</v>
          </cell>
          <cell r="G18744">
            <v>0</v>
          </cell>
        </row>
        <row r="18745">
          <cell r="A18745">
            <v>105411</v>
          </cell>
          <cell r="B18745">
            <v>2346</v>
          </cell>
          <cell r="C18745">
            <v>44020.337256944447</v>
          </cell>
          <cell r="D18745">
            <v>4891</v>
          </cell>
          <cell r="E18745">
            <v>1200</v>
          </cell>
          <cell r="F18745">
            <v>43862.105497685188</v>
          </cell>
          <cell r="G18745">
            <v>0</v>
          </cell>
        </row>
        <row r="18746">
          <cell r="A18746">
            <v>105418</v>
          </cell>
          <cell r="B18746">
            <v>5748</v>
          </cell>
          <cell r="C18746">
            <v>44020.344409722216</v>
          </cell>
          <cell r="D18746">
            <v>5355</v>
          </cell>
          <cell r="E18746">
            <v>1200</v>
          </cell>
          <cell r="F18746">
            <v>43985.126192129632</v>
          </cell>
          <cell r="G18746">
            <v>0</v>
          </cell>
        </row>
        <row r="18747">
          <cell r="A18747">
            <v>105419</v>
          </cell>
          <cell r="B18747">
            <v>7616</v>
          </cell>
          <cell r="C18747">
            <v>44020.345092592594</v>
          </cell>
          <cell r="D18747">
            <v>6210</v>
          </cell>
          <cell r="E18747">
            <v>1200</v>
          </cell>
          <cell r="F18747">
            <v>43922.62840277778</v>
          </cell>
          <cell r="G18747">
            <v>0</v>
          </cell>
        </row>
        <row r="18748">
          <cell r="A18748">
            <v>105422</v>
          </cell>
          <cell r="B18748">
            <v>5935</v>
          </cell>
          <cell r="C18748">
            <v>44020.345891203702</v>
          </cell>
          <cell r="D18748">
            <v>2167</v>
          </cell>
          <cell r="E18748">
            <v>1200</v>
          </cell>
          <cell r="F18748">
            <v>43983.320763888885</v>
          </cell>
          <cell r="G18748">
            <v>0</v>
          </cell>
        </row>
        <row r="18749">
          <cell r="A18749">
            <v>105427</v>
          </cell>
          <cell r="B18749">
            <v>798</v>
          </cell>
          <cell r="C18749">
            <v>44020.349097222221</v>
          </cell>
          <cell r="D18749">
            <v>7062</v>
          </cell>
          <cell r="E18749">
            <v>1200</v>
          </cell>
          <cell r="F18749">
            <v>43832.040196759262</v>
          </cell>
          <cell r="G18749">
            <v>0</v>
          </cell>
        </row>
        <row r="18750">
          <cell r="A18750">
            <v>105434</v>
          </cell>
          <cell r="B18750">
            <v>6948</v>
          </cell>
          <cell r="C18750">
            <v>44020.35732638889</v>
          </cell>
          <cell r="D18750">
            <v>878</v>
          </cell>
          <cell r="E18750">
            <v>1200</v>
          </cell>
          <cell r="F18750">
            <v>43922.969097222223</v>
          </cell>
          <cell r="G18750">
            <v>0</v>
          </cell>
        </row>
        <row r="18751">
          <cell r="A18751">
            <v>105440</v>
          </cell>
          <cell r="B18751">
            <v>6958</v>
          </cell>
          <cell r="C18751">
            <v>44020.369421296287</v>
          </cell>
          <cell r="D18751">
            <v>11991</v>
          </cell>
          <cell r="E18751">
            <v>1200</v>
          </cell>
          <cell r="F18751">
            <v>43983.989039351851</v>
          </cell>
          <cell r="G18751">
            <v>0</v>
          </cell>
        </row>
        <row r="18752">
          <cell r="A18752">
            <v>105447</v>
          </cell>
          <cell r="B18752">
            <v>7535</v>
          </cell>
          <cell r="C18752">
            <v>44020.372488425928</v>
          </cell>
          <cell r="D18752">
            <v>12160</v>
          </cell>
          <cell r="E18752">
            <v>1200</v>
          </cell>
          <cell r="F18752">
            <v>43891.025983796295</v>
          </cell>
          <cell r="G18752">
            <v>0</v>
          </cell>
        </row>
        <row r="18753">
          <cell r="A18753">
            <v>105452</v>
          </cell>
          <cell r="B18753">
            <v>12858</v>
          </cell>
          <cell r="C18753">
            <v>44020.375787037039</v>
          </cell>
          <cell r="D18753">
            <v>10526</v>
          </cell>
          <cell r="E18753">
            <v>1200</v>
          </cell>
          <cell r="F18753">
            <v>43922.45652777778</v>
          </cell>
          <cell r="G18753">
            <v>0</v>
          </cell>
        </row>
        <row r="18754">
          <cell r="A18754">
            <v>105455</v>
          </cell>
          <cell r="B18754">
            <v>6991</v>
          </cell>
          <cell r="C18754">
            <v>44020.379351851851</v>
          </cell>
          <cell r="D18754">
            <v>6844</v>
          </cell>
          <cell r="E18754">
            <v>1200</v>
          </cell>
          <cell r="F18754">
            <v>43891.224456018521</v>
          </cell>
          <cell r="G18754">
            <v>0</v>
          </cell>
        </row>
        <row r="18755">
          <cell r="A18755">
            <v>105457</v>
          </cell>
          <cell r="B18755">
            <v>7662</v>
          </cell>
          <cell r="C18755">
            <v>44020.382986111108</v>
          </cell>
          <cell r="D18755">
            <v>4476</v>
          </cell>
          <cell r="E18755">
            <v>1200</v>
          </cell>
          <cell r="F18755">
            <v>44014.172569444447</v>
          </cell>
          <cell r="G18755">
            <v>0</v>
          </cell>
        </row>
        <row r="18756">
          <cell r="A18756">
            <v>105463</v>
          </cell>
          <cell r="B18756">
            <v>13342</v>
          </cell>
          <cell r="C18756">
            <v>44020.388159722221</v>
          </cell>
          <cell r="D18756">
            <v>831</v>
          </cell>
          <cell r="E18756">
            <v>1200</v>
          </cell>
          <cell r="F18756">
            <v>43952.334629629629</v>
          </cell>
          <cell r="G18756">
            <v>0</v>
          </cell>
        </row>
        <row r="18757">
          <cell r="A18757">
            <v>105465</v>
          </cell>
          <cell r="B18757">
            <v>10825</v>
          </cell>
          <cell r="C18757">
            <v>44020.420578703714</v>
          </cell>
          <cell r="D18757">
            <v>12160</v>
          </cell>
          <cell r="E18757">
            <v>0</v>
          </cell>
          <cell r="F18757">
            <v>43891.025983796295</v>
          </cell>
          <cell r="G18757">
            <v>0</v>
          </cell>
        </row>
        <row r="18758">
          <cell r="A18758">
            <v>105474</v>
          </cell>
          <cell r="B18758">
            <v>2618</v>
          </cell>
          <cell r="C18758">
            <v>44020.427754629629</v>
          </cell>
          <cell r="D18758">
            <v>5537</v>
          </cell>
          <cell r="E18758">
            <v>1200</v>
          </cell>
          <cell r="F18758">
            <v>43984.405729166669</v>
          </cell>
          <cell r="G18758">
            <v>0</v>
          </cell>
        </row>
        <row r="18759">
          <cell r="A18759">
            <v>105477</v>
          </cell>
          <cell r="B18759">
            <v>12459</v>
          </cell>
          <cell r="C18759">
            <v>44020.429247685177</v>
          </cell>
          <cell r="D18759">
            <v>9982</v>
          </cell>
          <cell r="E18759">
            <v>1200</v>
          </cell>
          <cell r="F18759">
            <v>43952.199270833335</v>
          </cell>
          <cell r="G18759">
            <v>0</v>
          </cell>
        </row>
        <row r="18760">
          <cell r="A18760">
            <v>105479</v>
          </cell>
          <cell r="B18760">
            <v>2156</v>
          </cell>
          <cell r="C18760">
            <v>44020.430289351847</v>
          </cell>
          <cell r="D18760">
            <v>12350</v>
          </cell>
          <cell r="E18760">
            <v>1200</v>
          </cell>
          <cell r="F18760">
            <v>43922.755370370367</v>
          </cell>
          <cell r="G18760">
            <v>0</v>
          </cell>
        </row>
        <row r="18761">
          <cell r="A18761">
            <v>105482</v>
          </cell>
          <cell r="B18761">
            <v>862</v>
          </cell>
          <cell r="C18761">
            <v>44020.430983796286</v>
          </cell>
          <cell r="D18761">
            <v>9309</v>
          </cell>
          <cell r="E18761">
            <v>1200</v>
          </cell>
          <cell r="F18761">
            <v>43862.647430555553</v>
          </cell>
          <cell r="G18761">
            <v>0</v>
          </cell>
        </row>
        <row r="18762">
          <cell r="A18762">
            <v>105484</v>
          </cell>
          <cell r="B18762">
            <v>9760</v>
          </cell>
          <cell r="C18762">
            <v>44020.43240740741</v>
          </cell>
          <cell r="D18762">
            <v>1570</v>
          </cell>
          <cell r="E18762">
            <v>1200</v>
          </cell>
          <cell r="F18762">
            <v>43891.105428240742</v>
          </cell>
          <cell r="G18762">
            <v>0</v>
          </cell>
        </row>
        <row r="18763">
          <cell r="A18763">
            <v>105486</v>
          </cell>
          <cell r="B18763">
            <v>10001</v>
          </cell>
          <cell r="C18763">
            <v>44020.435682870368</v>
          </cell>
          <cell r="D18763">
            <v>5612</v>
          </cell>
          <cell r="E18763">
            <v>1200</v>
          </cell>
          <cell r="F18763">
            <v>43891.11309027778</v>
          </cell>
          <cell r="G18763">
            <v>0</v>
          </cell>
        </row>
        <row r="18764">
          <cell r="A18764">
            <v>105487</v>
          </cell>
          <cell r="B18764">
            <v>3351</v>
          </cell>
          <cell r="C18764">
            <v>44020.436388888891</v>
          </cell>
          <cell r="D18764">
            <v>6266</v>
          </cell>
          <cell r="E18764">
            <v>1200</v>
          </cell>
          <cell r="F18764">
            <v>43863.602118055554</v>
          </cell>
          <cell r="G18764">
            <v>0</v>
          </cell>
        </row>
        <row r="18765">
          <cell r="A18765">
            <v>105492</v>
          </cell>
          <cell r="B18765">
            <v>11810</v>
          </cell>
          <cell r="C18765">
            <v>44020.441145833327</v>
          </cell>
          <cell r="D18765">
            <v>5612</v>
          </cell>
          <cell r="E18765">
            <v>1200</v>
          </cell>
          <cell r="F18765">
            <v>43891.11309027778</v>
          </cell>
          <cell r="G18765">
            <v>0</v>
          </cell>
        </row>
        <row r="18766">
          <cell r="A18766">
            <v>105495</v>
          </cell>
          <cell r="B18766">
            <v>11404</v>
          </cell>
          <cell r="C18766">
            <v>44020.44599537037</v>
          </cell>
          <cell r="D18766">
            <v>9982</v>
          </cell>
          <cell r="E18766">
            <v>1200</v>
          </cell>
          <cell r="F18766">
            <v>43952.199270833335</v>
          </cell>
          <cell r="G18766">
            <v>0</v>
          </cell>
        </row>
        <row r="18767">
          <cell r="A18767">
            <v>105500</v>
          </cell>
          <cell r="B18767">
            <v>10580</v>
          </cell>
          <cell r="C18767">
            <v>44020.451851851853</v>
          </cell>
          <cell r="D18767">
            <v>10807</v>
          </cell>
          <cell r="E18767">
            <v>960</v>
          </cell>
          <cell r="F18767">
            <v>43953.841516203705</v>
          </cell>
          <cell r="G18767">
            <v>0</v>
          </cell>
        </row>
        <row r="18768">
          <cell r="A18768">
            <v>105503</v>
          </cell>
          <cell r="B18768">
            <v>579</v>
          </cell>
          <cell r="C18768">
            <v>44020.454351851848</v>
          </cell>
          <cell r="D18768">
            <v>3821</v>
          </cell>
          <cell r="E18768">
            <v>0</v>
          </cell>
          <cell r="F18768">
            <v>43835.019953703704</v>
          </cell>
          <cell r="G18768">
            <v>0</v>
          </cell>
        </row>
        <row r="18769">
          <cell r="A18769">
            <v>105509</v>
          </cell>
          <cell r="B18769">
            <v>13612</v>
          </cell>
          <cell r="C18769">
            <v>44020.463530092587</v>
          </cell>
          <cell r="D18769">
            <v>11954</v>
          </cell>
          <cell r="E18769">
            <v>1200</v>
          </cell>
          <cell r="F18769">
            <v>43922.163784722223</v>
          </cell>
          <cell r="G18769">
            <v>0</v>
          </cell>
        </row>
        <row r="18770">
          <cell r="A18770">
            <v>105513</v>
          </cell>
          <cell r="B18770">
            <v>1940</v>
          </cell>
          <cell r="C18770">
            <v>44020.464675925927</v>
          </cell>
          <cell r="D18770">
            <v>11210</v>
          </cell>
          <cell r="E18770">
            <v>1200</v>
          </cell>
          <cell r="F18770">
            <v>43922.334780092591</v>
          </cell>
          <cell r="G18770">
            <v>0</v>
          </cell>
        </row>
        <row r="18771">
          <cell r="A18771">
            <v>105516</v>
          </cell>
          <cell r="B18771">
            <v>11498</v>
          </cell>
          <cell r="C18771">
            <v>44020.473402777781</v>
          </cell>
          <cell r="D18771">
            <v>5537</v>
          </cell>
          <cell r="E18771">
            <v>1200</v>
          </cell>
          <cell r="F18771">
            <v>43984.405729166669</v>
          </cell>
          <cell r="G18771">
            <v>0</v>
          </cell>
        </row>
        <row r="18772">
          <cell r="A18772">
            <v>105522</v>
          </cell>
          <cell r="B18772">
            <v>9522</v>
          </cell>
          <cell r="C18772">
            <v>44020.487060185187</v>
          </cell>
          <cell r="D18772">
            <v>13702</v>
          </cell>
          <cell r="E18772">
            <v>1200</v>
          </cell>
          <cell r="F18772">
            <v>43983.591724537036</v>
          </cell>
          <cell r="G18772">
            <v>0</v>
          </cell>
        </row>
        <row r="18773">
          <cell r="A18773">
            <v>105528</v>
          </cell>
          <cell r="B18773">
            <v>9450</v>
          </cell>
          <cell r="C18773">
            <v>44020.510868055557</v>
          </cell>
          <cell r="D18773">
            <v>4476</v>
          </cell>
          <cell r="E18773">
            <v>0</v>
          </cell>
          <cell r="F18773">
            <v>44014.172569444447</v>
          </cell>
          <cell r="G18773">
            <v>0</v>
          </cell>
        </row>
        <row r="18774">
          <cell r="A18774">
            <v>105531</v>
          </cell>
          <cell r="B18774">
            <v>1877</v>
          </cell>
          <cell r="C18774">
            <v>44020.538888888892</v>
          </cell>
          <cell r="D18774">
            <v>11437</v>
          </cell>
          <cell r="E18774">
            <v>1200</v>
          </cell>
          <cell r="F18774">
            <v>43923.125856481478</v>
          </cell>
          <cell r="G18774">
            <v>0</v>
          </cell>
        </row>
        <row r="18775">
          <cell r="A18775">
            <v>105532</v>
          </cell>
          <cell r="B18775">
            <v>116</v>
          </cell>
          <cell r="C18775">
            <v>44020.543530092589</v>
          </cell>
          <cell r="D18775">
            <v>6962</v>
          </cell>
          <cell r="E18775">
            <v>1200</v>
          </cell>
          <cell r="F18775">
            <v>43922.213738425926</v>
          </cell>
          <cell r="G18775">
            <v>0</v>
          </cell>
        </row>
        <row r="18776">
          <cell r="A18776">
            <v>105535</v>
          </cell>
          <cell r="B18776">
            <v>8628</v>
          </cell>
          <cell r="C18776">
            <v>44020.544745370367</v>
          </cell>
          <cell r="D18776">
            <v>4499</v>
          </cell>
          <cell r="E18776">
            <v>1200</v>
          </cell>
          <cell r="F18776">
            <v>44015.753518518519</v>
          </cell>
          <cell r="G18776">
            <v>0</v>
          </cell>
        </row>
        <row r="18777">
          <cell r="A18777">
            <v>105547</v>
          </cell>
          <cell r="B18777">
            <v>446</v>
          </cell>
          <cell r="C18777">
            <v>44020.55096064815</v>
          </cell>
          <cell r="D18777">
            <v>12776</v>
          </cell>
          <cell r="E18777">
            <v>1200</v>
          </cell>
          <cell r="F18777">
            <v>43838.515555555554</v>
          </cell>
          <cell r="G18777">
            <v>0</v>
          </cell>
        </row>
        <row r="18778">
          <cell r="A18778">
            <v>105553</v>
          </cell>
          <cell r="B18778">
            <v>10848</v>
          </cell>
          <cell r="C18778">
            <v>44020.551678240743</v>
          </cell>
          <cell r="D18778">
            <v>5612</v>
          </cell>
          <cell r="E18778">
            <v>960</v>
          </cell>
          <cell r="F18778">
            <v>43891.11309027778</v>
          </cell>
          <cell r="G18778">
            <v>0</v>
          </cell>
        </row>
        <row r="18779">
          <cell r="A18779">
            <v>105554</v>
          </cell>
          <cell r="B18779">
            <v>13055</v>
          </cell>
          <cell r="C18779">
            <v>44020.563796296286</v>
          </cell>
          <cell r="D18779">
            <v>11210</v>
          </cell>
          <cell r="E18779">
            <v>1200</v>
          </cell>
          <cell r="F18779">
            <v>43922.334780092591</v>
          </cell>
          <cell r="G18779">
            <v>0</v>
          </cell>
        </row>
        <row r="18780">
          <cell r="A18780">
            <v>105560</v>
          </cell>
          <cell r="B18780">
            <v>5910</v>
          </cell>
          <cell r="C18780">
            <v>44020.56527777778</v>
          </cell>
          <cell r="D18780">
            <v>1737</v>
          </cell>
          <cell r="E18780">
            <v>1200</v>
          </cell>
          <cell r="F18780">
            <v>43923.047071759262</v>
          </cell>
          <cell r="G18780">
            <v>0</v>
          </cell>
        </row>
        <row r="18781">
          <cell r="A18781">
            <v>105561</v>
          </cell>
          <cell r="B18781">
            <v>5738</v>
          </cell>
          <cell r="C18781">
            <v>44020.571828703702</v>
          </cell>
          <cell r="D18781">
            <v>6508</v>
          </cell>
          <cell r="E18781">
            <v>1200</v>
          </cell>
          <cell r="F18781">
            <v>43922.195034722223</v>
          </cell>
          <cell r="G18781">
            <v>0</v>
          </cell>
        </row>
        <row r="18782">
          <cell r="A18782">
            <v>105568</v>
          </cell>
          <cell r="B18782">
            <v>6854</v>
          </cell>
          <cell r="C18782">
            <v>44020.581365740742</v>
          </cell>
          <cell r="D18782">
            <v>6210</v>
          </cell>
          <cell r="E18782">
            <v>1200</v>
          </cell>
          <cell r="F18782">
            <v>43922.62840277778</v>
          </cell>
          <cell r="G18782">
            <v>0</v>
          </cell>
        </row>
        <row r="18783">
          <cell r="A18783">
            <v>105572</v>
          </cell>
          <cell r="B18783">
            <v>11108</v>
          </cell>
          <cell r="C18783">
            <v>44020.605578703697</v>
          </cell>
          <cell r="D18783">
            <v>1849</v>
          </cell>
          <cell r="E18783">
            <v>1200</v>
          </cell>
          <cell r="F18783">
            <v>44013.146064814813</v>
          </cell>
          <cell r="G18783">
            <v>0</v>
          </cell>
        </row>
        <row r="18784">
          <cell r="A18784">
            <v>105573</v>
          </cell>
          <cell r="B18784">
            <v>10356</v>
          </cell>
          <cell r="C18784">
            <v>44020.606817129628</v>
          </cell>
          <cell r="D18784">
            <v>6210</v>
          </cell>
          <cell r="E18784">
            <v>1200</v>
          </cell>
          <cell r="F18784">
            <v>43922.62840277778</v>
          </cell>
          <cell r="G18784">
            <v>0</v>
          </cell>
        </row>
        <row r="18785">
          <cell r="A18785">
            <v>105580</v>
          </cell>
          <cell r="B18785">
            <v>11062</v>
          </cell>
          <cell r="C18785">
            <v>44020.614525462966</v>
          </cell>
          <cell r="D18785">
            <v>11954</v>
          </cell>
          <cell r="E18785">
            <v>1200</v>
          </cell>
          <cell r="F18785">
            <v>43922.163784722223</v>
          </cell>
          <cell r="G18785">
            <v>0</v>
          </cell>
        </row>
        <row r="18786">
          <cell r="A18786">
            <v>105584</v>
          </cell>
          <cell r="B18786">
            <v>3545</v>
          </cell>
          <cell r="C18786">
            <v>44020.616261574083</v>
          </cell>
          <cell r="D18786">
            <v>13813</v>
          </cell>
          <cell r="E18786">
            <v>1200</v>
          </cell>
          <cell r="F18786">
            <v>43923.310972222222</v>
          </cell>
          <cell r="G18786">
            <v>0</v>
          </cell>
        </row>
        <row r="18787">
          <cell r="A18787">
            <v>105591</v>
          </cell>
          <cell r="B18787">
            <v>2127</v>
          </cell>
          <cell r="C18787">
            <v>44020.62060185185</v>
          </cell>
          <cell r="D18787">
            <v>11835</v>
          </cell>
          <cell r="E18787">
            <v>1200</v>
          </cell>
          <cell r="F18787">
            <v>43922.844085648147</v>
          </cell>
          <cell r="G18787">
            <v>0</v>
          </cell>
        </row>
        <row r="18788">
          <cell r="A18788">
            <v>105598</v>
          </cell>
          <cell r="B18788">
            <v>830</v>
          </cell>
          <cell r="C18788">
            <v>44020.622164351851</v>
          </cell>
          <cell r="D18788">
            <v>4284</v>
          </cell>
          <cell r="E18788">
            <v>1200</v>
          </cell>
          <cell r="F18788">
            <v>43922.838472222225</v>
          </cell>
          <cell r="G18788">
            <v>0</v>
          </cell>
        </row>
        <row r="18789">
          <cell r="A18789">
            <v>105604</v>
          </cell>
          <cell r="B18789">
            <v>4033</v>
          </cell>
          <cell r="C18789">
            <v>44020.624594907407</v>
          </cell>
          <cell r="D18789">
            <v>1670</v>
          </cell>
          <cell r="E18789">
            <v>1200</v>
          </cell>
          <cell r="F18789">
            <v>43952.049432870372</v>
          </cell>
          <cell r="G18789">
            <v>0</v>
          </cell>
        </row>
        <row r="18790">
          <cell r="A18790">
            <v>105608</v>
          </cell>
          <cell r="B18790">
            <v>3989</v>
          </cell>
          <cell r="C18790">
            <v>44020.631956018522</v>
          </cell>
          <cell r="D18790">
            <v>12160</v>
          </cell>
          <cell r="E18790">
            <v>1200</v>
          </cell>
          <cell r="F18790">
            <v>43891.025983796295</v>
          </cell>
          <cell r="G18790">
            <v>0</v>
          </cell>
        </row>
        <row r="18791">
          <cell r="A18791">
            <v>105611</v>
          </cell>
          <cell r="B18791">
            <v>13342</v>
          </cell>
          <cell r="C18791">
            <v>44020.643750000003</v>
          </cell>
          <cell r="D18791">
            <v>1849</v>
          </cell>
          <cell r="E18791">
            <v>1200</v>
          </cell>
          <cell r="F18791">
            <v>44013.146064814813</v>
          </cell>
          <cell r="G18791">
            <v>0</v>
          </cell>
        </row>
        <row r="18792">
          <cell r="A18792">
            <v>105612</v>
          </cell>
          <cell r="B18792">
            <v>1684</v>
          </cell>
          <cell r="C18792">
            <v>44020.643761574072</v>
          </cell>
          <cell r="D18792">
            <v>2387</v>
          </cell>
          <cell r="E18792">
            <v>1200</v>
          </cell>
          <cell r="F18792">
            <v>43836.127511574072</v>
          </cell>
          <cell r="G18792">
            <v>0</v>
          </cell>
        </row>
        <row r="18793">
          <cell r="A18793">
            <v>105614</v>
          </cell>
          <cell r="B18793">
            <v>1249</v>
          </cell>
          <cell r="C18793">
            <v>44020.643877314818</v>
          </cell>
          <cell r="D18793">
            <v>5355</v>
          </cell>
          <cell r="E18793">
            <v>1200</v>
          </cell>
          <cell r="F18793">
            <v>43985.126192129632</v>
          </cell>
          <cell r="G18793">
            <v>0</v>
          </cell>
        </row>
        <row r="18794">
          <cell r="A18794">
            <v>105619</v>
          </cell>
          <cell r="B18794">
            <v>7460</v>
          </cell>
          <cell r="C18794">
            <v>44020.653611111113</v>
          </cell>
          <cell r="D18794">
            <v>12504</v>
          </cell>
          <cell r="E18794">
            <v>1200</v>
          </cell>
          <cell r="F18794">
            <v>43833.397569444445</v>
          </cell>
          <cell r="G18794">
            <v>0</v>
          </cell>
        </row>
        <row r="18795">
          <cell r="A18795">
            <v>105623</v>
          </cell>
          <cell r="B18795">
            <v>1581</v>
          </cell>
          <cell r="C18795">
            <v>44020.658356481479</v>
          </cell>
          <cell r="D18795">
            <v>1737</v>
          </cell>
          <cell r="E18795">
            <v>1200</v>
          </cell>
          <cell r="F18795">
            <v>43923.047071759262</v>
          </cell>
          <cell r="G18795">
            <v>0</v>
          </cell>
        </row>
        <row r="18796">
          <cell r="A18796">
            <v>105625</v>
          </cell>
          <cell r="B18796">
            <v>2050</v>
          </cell>
          <cell r="C18796">
            <v>44020.667372685188</v>
          </cell>
          <cell r="D18796">
            <v>7990</v>
          </cell>
          <cell r="E18796">
            <v>1200</v>
          </cell>
          <cell r="F18796">
            <v>43953.033599537041</v>
          </cell>
          <cell r="G18796">
            <v>0</v>
          </cell>
        </row>
        <row r="18797">
          <cell r="A18797">
            <v>105628</v>
          </cell>
          <cell r="B18797">
            <v>4223</v>
          </cell>
          <cell r="C18797">
            <v>44020.66778935185</v>
          </cell>
          <cell r="D18797">
            <v>5318</v>
          </cell>
          <cell r="E18797">
            <v>1200</v>
          </cell>
          <cell r="F18797">
            <v>43891.637048611112</v>
          </cell>
          <cell r="G18797">
            <v>0</v>
          </cell>
        </row>
        <row r="18798">
          <cell r="A18798">
            <v>105631</v>
          </cell>
          <cell r="B18798">
            <v>10809</v>
          </cell>
          <cell r="C18798">
            <v>44020.670937499999</v>
          </cell>
          <cell r="D18798">
            <v>10807</v>
          </cell>
          <cell r="E18798">
            <v>1200</v>
          </cell>
          <cell r="F18798">
            <v>43953.841516203705</v>
          </cell>
          <cell r="G18798">
            <v>0</v>
          </cell>
        </row>
        <row r="18799">
          <cell r="A18799">
            <v>105642</v>
          </cell>
          <cell r="B18799">
            <v>7295</v>
          </cell>
          <cell r="C18799">
            <v>44020.695115740738</v>
          </cell>
          <cell r="D18799">
            <v>12160</v>
          </cell>
          <cell r="E18799">
            <v>1200</v>
          </cell>
          <cell r="F18799">
            <v>43891.025983796295</v>
          </cell>
          <cell r="G18799">
            <v>0</v>
          </cell>
        </row>
        <row r="18800">
          <cell r="A18800">
            <v>105647</v>
          </cell>
          <cell r="B18800">
            <v>10229</v>
          </cell>
          <cell r="C18800">
            <v>44020.701354166667</v>
          </cell>
          <cell r="D18800">
            <v>13184</v>
          </cell>
          <cell r="E18800">
            <v>1200</v>
          </cell>
          <cell r="F18800">
            <v>43832.858287037037</v>
          </cell>
          <cell r="G18800">
            <v>0</v>
          </cell>
        </row>
        <row r="18801">
          <cell r="A18801">
            <v>105649</v>
          </cell>
          <cell r="B18801">
            <v>8061</v>
          </cell>
          <cell r="C18801">
            <v>44020.706793981481</v>
          </cell>
          <cell r="D18801">
            <v>5484</v>
          </cell>
          <cell r="E18801">
            <v>1200</v>
          </cell>
          <cell r="F18801">
            <v>43862.519675925927</v>
          </cell>
          <cell r="G18801">
            <v>0</v>
          </cell>
        </row>
        <row r="18802">
          <cell r="A18802">
            <v>105653</v>
          </cell>
          <cell r="B18802">
            <v>9946</v>
          </cell>
          <cell r="C18802">
            <v>44020.711516203701</v>
          </cell>
          <cell r="D18802">
            <v>878</v>
          </cell>
          <cell r="E18802">
            <v>1200</v>
          </cell>
          <cell r="F18802">
            <v>43922.969097222223</v>
          </cell>
          <cell r="G18802">
            <v>0</v>
          </cell>
        </row>
        <row r="18803">
          <cell r="A18803">
            <v>105659</v>
          </cell>
          <cell r="B18803">
            <v>4747</v>
          </cell>
          <cell r="C18803">
            <v>44020.713564814818</v>
          </cell>
          <cell r="D18803">
            <v>2251</v>
          </cell>
          <cell r="E18803">
            <v>1200</v>
          </cell>
          <cell r="F18803">
            <v>43923.152268518519</v>
          </cell>
          <cell r="G18803">
            <v>0</v>
          </cell>
        </row>
        <row r="18804">
          <cell r="A18804">
            <v>105666</v>
          </cell>
          <cell r="B18804">
            <v>9596</v>
          </cell>
          <cell r="C18804">
            <v>44020.715902777767</v>
          </cell>
          <cell r="D18804">
            <v>8404</v>
          </cell>
          <cell r="E18804">
            <v>1200</v>
          </cell>
          <cell r="F18804">
            <v>43862.8516087963</v>
          </cell>
          <cell r="G18804">
            <v>0</v>
          </cell>
        </row>
        <row r="18805">
          <cell r="A18805">
            <v>105672</v>
          </cell>
          <cell r="B18805">
            <v>5401</v>
          </cell>
          <cell r="C18805">
            <v>44020.718287037038</v>
          </cell>
          <cell r="D18805">
            <v>12776</v>
          </cell>
          <cell r="E18805">
            <v>1200</v>
          </cell>
          <cell r="F18805">
            <v>43838.515555555554</v>
          </cell>
          <cell r="G18805">
            <v>0</v>
          </cell>
        </row>
        <row r="18806">
          <cell r="A18806">
            <v>105679</v>
          </cell>
          <cell r="B18806">
            <v>2487</v>
          </cell>
          <cell r="C18806">
            <v>44020.719282407408</v>
          </cell>
          <cell r="D18806">
            <v>2343</v>
          </cell>
          <cell r="E18806">
            <v>1200</v>
          </cell>
          <cell r="F18806">
            <v>43952.033032407409</v>
          </cell>
          <cell r="G18806">
            <v>0</v>
          </cell>
        </row>
        <row r="18807">
          <cell r="A18807">
            <v>105684</v>
          </cell>
          <cell r="B18807">
            <v>2285</v>
          </cell>
          <cell r="C18807">
            <v>44020.720196759263</v>
          </cell>
          <cell r="D18807">
            <v>11551</v>
          </cell>
          <cell r="E18807">
            <v>1200</v>
          </cell>
          <cell r="F18807">
            <v>43983.338842592595</v>
          </cell>
          <cell r="G18807">
            <v>0</v>
          </cell>
        </row>
        <row r="18808">
          <cell r="A18808">
            <v>105689</v>
          </cell>
          <cell r="B18808">
            <v>6167</v>
          </cell>
          <cell r="C18808">
            <v>44020.723530092589</v>
          </cell>
          <cell r="D18808">
            <v>13670</v>
          </cell>
          <cell r="E18808">
            <v>1200</v>
          </cell>
          <cell r="F18808">
            <v>44014.365486111114</v>
          </cell>
          <cell r="G18808">
            <v>0</v>
          </cell>
        </row>
        <row r="18809">
          <cell r="A18809">
            <v>105692</v>
          </cell>
          <cell r="B18809">
            <v>4410</v>
          </cell>
          <cell r="C18809">
            <v>44020.741828703707</v>
          </cell>
          <cell r="D18809">
            <v>5193</v>
          </cell>
          <cell r="E18809">
            <v>1200</v>
          </cell>
          <cell r="F18809">
            <v>44013.102743055555</v>
          </cell>
          <cell r="G18809">
            <v>0</v>
          </cell>
        </row>
        <row r="18810">
          <cell r="A18810">
            <v>105697</v>
          </cell>
          <cell r="B18810">
            <v>1538</v>
          </cell>
          <cell r="C18810">
            <v>44020.755891203713</v>
          </cell>
          <cell r="D18810">
            <v>13367</v>
          </cell>
          <cell r="E18810">
            <v>1200</v>
          </cell>
          <cell r="F18810">
            <v>44013.084282407406</v>
          </cell>
          <cell r="G18810">
            <v>0</v>
          </cell>
        </row>
        <row r="18811">
          <cell r="A18811">
            <v>105704</v>
          </cell>
          <cell r="B18811">
            <v>5915</v>
          </cell>
          <cell r="C18811">
            <v>44020.760208333333</v>
          </cell>
          <cell r="D18811">
            <v>5965</v>
          </cell>
          <cell r="E18811">
            <v>1200</v>
          </cell>
          <cell r="F18811">
            <v>43891.180185185185</v>
          </cell>
          <cell r="G18811">
            <v>0</v>
          </cell>
        </row>
        <row r="18812">
          <cell r="A18812">
            <v>105708</v>
          </cell>
          <cell r="B18812">
            <v>12692</v>
          </cell>
          <cell r="C18812">
            <v>44020.763703703713</v>
          </cell>
          <cell r="D18812">
            <v>10693</v>
          </cell>
          <cell r="E18812">
            <v>0</v>
          </cell>
          <cell r="F18812">
            <v>43983.321377314816</v>
          </cell>
          <cell r="G18812">
            <v>0</v>
          </cell>
        </row>
        <row r="18813">
          <cell r="A18813">
            <v>105727</v>
          </cell>
          <cell r="B18813">
            <v>2430</v>
          </cell>
          <cell r="C18813">
            <v>44020.783055555563</v>
          </cell>
          <cell r="D18813">
            <v>3318</v>
          </cell>
          <cell r="E18813">
            <v>1200</v>
          </cell>
          <cell r="F18813">
            <v>43923.46261574074</v>
          </cell>
          <cell r="G18813">
            <v>0</v>
          </cell>
        </row>
        <row r="18814">
          <cell r="A18814">
            <v>105733</v>
          </cell>
          <cell r="B18814">
            <v>12294</v>
          </cell>
          <cell r="C18814">
            <v>44020.788530092592</v>
          </cell>
          <cell r="D18814">
            <v>2405</v>
          </cell>
          <cell r="E18814">
            <v>0</v>
          </cell>
          <cell r="F18814">
            <v>43891.569097222222</v>
          </cell>
          <cell r="G18814">
            <v>0</v>
          </cell>
        </row>
        <row r="18815">
          <cell r="A18815">
            <v>105735</v>
          </cell>
          <cell r="B18815">
            <v>1796</v>
          </cell>
          <cell r="C18815">
            <v>44020.79954861111</v>
          </cell>
          <cell r="D18815">
            <v>9982</v>
          </cell>
          <cell r="E18815">
            <v>1200</v>
          </cell>
          <cell r="F18815">
            <v>43952.199270833335</v>
          </cell>
          <cell r="G18815">
            <v>0</v>
          </cell>
        </row>
        <row r="18816">
          <cell r="A18816">
            <v>105738</v>
          </cell>
          <cell r="B18816">
            <v>6167</v>
          </cell>
          <cell r="C18816">
            <v>44020.814247685194</v>
          </cell>
          <cell r="D18816">
            <v>104</v>
          </cell>
          <cell r="E18816">
            <v>1200</v>
          </cell>
          <cell r="F18816">
            <v>44013.286412037036</v>
          </cell>
          <cell r="G18816">
            <v>0</v>
          </cell>
        </row>
        <row r="18817">
          <cell r="A18817">
            <v>105742</v>
          </cell>
          <cell r="B18817">
            <v>1061</v>
          </cell>
          <cell r="C18817">
            <v>44020.827557870369</v>
          </cell>
          <cell r="D18817">
            <v>4758</v>
          </cell>
          <cell r="E18817">
            <v>1200</v>
          </cell>
          <cell r="F18817">
            <v>43838.476377314815</v>
          </cell>
          <cell r="G18817">
            <v>0</v>
          </cell>
        </row>
        <row r="18818">
          <cell r="A18818">
            <v>105748</v>
          </cell>
          <cell r="B18818">
            <v>10260</v>
          </cell>
          <cell r="C18818">
            <v>44020.833854166667</v>
          </cell>
          <cell r="D18818">
            <v>4476</v>
          </cell>
          <cell r="E18818">
            <v>1200</v>
          </cell>
          <cell r="F18818">
            <v>44014.172569444447</v>
          </cell>
          <cell r="G18818">
            <v>0</v>
          </cell>
        </row>
        <row r="18819">
          <cell r="A18819">
            <v>105757</v>
          </cell>
          <cell r="B18819">
            <v>11484</v>
          </cell>
          <cell r="C18819">
            <v>44020.850844907407</v>
          </cell>
          <cell r="D18819">
            <v>13817</v>
          </cell>
          <cell r="E18819">
            <v>0</v>
          </cell>
          <cell r="F18819">
            <v>43891.131111111114</v>
          </cell>
          <cell r="G18819">
            <v>0</v>
          </cell>
        </row>
        <row r="18820">
          <cell r="A18820">
            <v>105762</v>
          </cell>
          <cell r="B18820">
            <v>11689</v>
          </cell>
          <cell r="C18820">
            <v>44020.852256944447</v>
          </cell>
          <cell r="D18820">
            <v>1570</v>
          </cell>
          <cell r="E18820">
            <v>1200</v>
          </cell>
          <cell r="F18820">
            <v>43891.105428240742</v>
          </cell>
          <cell r="G18820">
            <v>0</v>
          </cell>
        </row>
        <row r="18821">
          <cell r="A18821">
            <v>105764</v>
          </cell>
          <cell r="B18821">
            <v>1338</v>
          </cell>
          <cell r="C18821">
            <v>44020.853750000002</v>
          </cell>
          <cell r="D18821">
            <v>7062</v>
          </cell>
          <cell r="E18821">
            <v>1200</v>
          </cell>
          <cell r="F18821">
            <v>43832.040196759262</v>
          </cell>
          <cell r="G18821">
            <v>0</v>
          </cell>
        </row>
        <row r="18822">
          <cell r="A18822">
            <v>105769</v>
          </cell>
          <cell r="B18822">
            <v>9450</v>
          </cell>
          <cell r="C18822">
            <v>44020.857858796298</v>
          </cell>
          <cell r="D18822">
            <v>4236</v>
          </cell>
          <cell r="E18822">
            <v>1200</v>
          </cell>
          <cell r="F18822">
            <v>44013.682164351849</v>
          </cell>
          <cell r="G18822">
            <v>0</v>
          </cell>
        </row>
        <row r="18823">
          <cell r="A18823">
            <v>105773</v>
          </cell>
          <cell r="B18823">
            <v>3817</v>
          </cell>
          <cell r="C18823">
            <v>44020.860543981478</v>
          </cell>
          <cell r="D18823">
            <v>11835</v>
          </cell>
          <cell r="E18823">
            <v>1200</v>
          </cell>
          <cell r="F18823">
            <v>43922.844085648147</v>
          </cell>
          <cell r="G18823">
            <v>0</v>
          </cell>
        </row>
        <row r="18824">
          <cell r="A18824">
            <v>105775</v>
          </cell>
          <cell r="B18824">
            <v>251</v>
          </cell>
          <cell r="C18824">
            <v>44020.860937500001</v>
          </cell>
          <cell r="D18824">
            <v>6508</v>
          </cell>
          <cell r="E18824">
            <v>960</v>
          </cell>
          <cell r="F18824">
            <v>43922.195034722223</v>
          </cell>
          <cell r="G18824">
            <v>0</v>
          </cell>
        </row>
        <row r="18825">
          <cell r="A18825">
            <v>105780</v>
          </cell>
          <cell r="B18825">
            <v>6081</v>
          </cell>
          <cell r="C18825">
            <v>44020.866898148153</v>
          </cell>
          <cell r="D18825">
            <v>11726</v>
          </cell>
          <cell r="E18825">
            <v>1200</v>
          </cell>
          <cell r="F18825">
            <v>43835.526423611111</v>
          </cell>
          <cell r="G18825">
            <v>0</v>
          </cell>
        </row>
        <row r="18826">
          <cell r="A18826">
            <v>105787</v>
          </cell>
          <cell r="B18826">
            <v>3238</v>
          </cell>
          <cell r="C18826">
            <v>44020.868449074071</v>
          </cell>
          <cell r="D18826">
            <v>5965</v>
          </cell>
          <cell r="E18826">
            <v>1200</v>
          </cell>
          <cell r="F18826">
            <v>43891.180185185185</v>
          </cell>
          <cell r="G18826">
            <v>0</v>
          </cell>
        </row>
        <row r="18827">
          <cell r="A18827">
            <v>105793</v>
          </cell>
          <cell r="B18827">
            <v>12027</v>
          </cell>
          <cell r="C18827">
            <v>44020.877199074072</v>
          </cell>
          <cell r="D18827">
            <v>6844</v>
          </cell>
          <cell r="E18827">
            <v>0</v>
          </cell>
          <cell r="F18827">
            <v>43891.224456018521</v>
          </cell>
          <cell r="G18827">
            <v>0</v>
          </cell>
        </row>
        <row r="18828">
          <cell r="A18828">
            <v>105797</v>
          </cell>
          <cell r="B18828">
            <v>12457</v>
          </cell>
          <cell r="C18828">
            <v>44020.882581018523</v>
          </cell>
          <cell r="D18828">
            <v>11726</v>
          </cell>
          <cell r="E18828">
            <v>1200</v>
          </cell>
          <cell r="F18828">
            <v>43835.526423611111</v>
          </cell>
          <cell r="G18828">
            <v>0</v>
          </cell>
        </row>
        <row r="18829">
          <cell r="A18829">
            <v>105802</v>
          </cell>
          <cell r="B18829">
            <v>8225</v>
          </cell>
          <cell r="C18829">
            <v>44020.882627314822</v>
          </cell>
          <cell r="D18829">
            <v>10807</v>
          </cell>
          <cell r="E18829">
            <v>1200</v>
          </cell>
          <cell r="F18829">
            <v>43953.841516203705</v>
          </cell>
          <cell r="G18829">
            <v>0</v>
          </cell>
        </row>
        <row r="18830">
          <cell r="A18830">
            <v>105809</v>
          </cell>
          <cell r="B18830">
            <v>8836</v>
          </cell>
          <cell r="C18830">
            <v>44020.889525462961</v>
          </cell>
          <cell r="D18830">
            <v>11437</v>
          </cell>
          <cell r="E18830">
            <v>1200</v>
          </cell>
          <cell r="F18830">
            <v>43923.125856481478</v>
          </cell>
          <cell r="G18830">
            <v>0</v>
          </cell>
        </row>
        <row r="18831">
          <cell r="A18831">
            <v>105814</v>
          </cell>
          <cell r="B18831">
            <v>6344</v>
          </cell>
          <cell r="C18831">
            <v>44020.890949074077</v>
          </cell>
          <cell r="D18831">
            <v>6353</v>
          </cell>
          <cell r="E18831">
            <v>1200</v>
          </cell>
          <cell r="F18831">
            <v>43891.160011574073</v>
          </cell>
          <cell r="G18831">
            <v>0</v>
          </cell>
        </row>
        <row r="18832">
          <cell r="A18832">
            <v>105827</v>
          </cell>
          <cell r="B18832">
            <v>1878</v>
          </cell>
          <cell r="C18832">
            <v>44020.89675925926</v>
          </cell>
          <cell r="D18832">
            <v>5204</v>
          </cell>
          <cell r="E18832">
            <v>960</v>
          </cell>
          <cell r="F18832">
            <v>43922.600034722222</v>
          </cell>
          <cell r="G18832">
            <v>0</v>
          </cell>
        </row>
        <row r="18833">
          <cell r="A18833">
            <v>105830</v>
          </cell>
          <cell r="B18833">
            <v>8758</v>
          </cell>
          <cell r="C18833">
            <v>44020.897905092592</v>
          </cell>
          <cell r="D18833">
            <v>6210</v>
          </cell>
          <cell r="E18833">
            <v>960</v>
          </cell>
          <cell r="F18833">
            <v>43922.62840277778</v>
          </cell>
          <cell r="G18833">
            <v>0</v>
          </cell>
        </row>
        <row r="18834">
          <cell r="A18834">
            <v>105832</v>
          </cell>
          <cell r="B18834">
            <v>591</v>
          </cell>
          <cell r="C18834">
            <v>44020.906990740739</v>
          </cell>
          <cell r="D18834">
            <v>5952</v>
          </cell>
          <cell r="E18834">
            <v>1200</v>
          </cell>
          <cell r="F18834">
            <v>44013.2809837963</v>
          </cell>
          <cell r="G18834">
            <v>0</v>
          </cell>
        </row>
        <row r="18835">
          <cell r="A18835">
            <v>105836</v>
          </cell>
          <cell r="B18835">
            <v>11802</v>
          </cell>
          <cell r="C18835">
            <v>44020.914143518523</v>
          </cell>
          <cell r="D18835">
            <v>6631</v>
          </cell>
          <cell r="E18835">
            <v>1200</v>
          </cell>
          <cell r="F18835">
            <v>43952.977141203701</v>
          </cell>
          <cell r="G18835">
            <v>0</v>
          </cell>
        </row>
        <row r="18836">
          <cell r="A18836">
            <v>105840</v>
          </cell>
          <cell r="B18836">
            <v>3718</v>
          </cell>
          <cell r="C18836">
            <v>44020.915439814817</v>
          </cell>
          <cell r="D18836">
            <v>12504</v>
          </cell>
          <cell r="E18836">
            <v>1200</v>
          </cell>
          <cell r="F18836">
            <v>43833.397569444445</v>
          </cell>
          <cell r="G18836">
            <v>0</v>
          </cell>
        </row>
        <row r="18837">
          <cell r="A18837">
            <v>105847</v>
          </cell>
          <cell r="B18837">
            <v>10848</v>
          </cell>
          <cell r="C18837">
            <v>44020.924155092587</v>
          </cell>
          <cell r="D18837">
            <v>11210</v>
          </cell>
          <cell r="E18837">
            <v>1200</v>
          </cell>
          <cell r="F18837">
            <v>43922.334780092591</v>
          </cell>
          <cell r="G18837">
            <v>0</v>
          </cell>
        </row>
        <row r="18838">
          <cell r="A18838">
            <v>105854</v>
          </cell>
          <cell r="B18838">
            <v>6878</v>
          </cell>
          <cell r="C18838">
            <v>44020.931666666656</v>
          </cell>
          <cell r="D18838">
            <v>10681</v>
          </cell>
          <cell r="E18838">
            <v>1200</v>
          </cell>
          <cell r="F18838">
            <v>43984.759155092594</v>
          </cell>
          <cell r="G18838">
            <v>0</v>
          </cell>
        </row>
        <row r="18839">
          <cell r="A18839">
            <v>105859</v>
          </cell>
          <cell r="B18839">
            <v>1747</v>
          </cell>
          <cell r="C18839">
            <v>44020.949282407397</v>
          </cell>
          <cell r="D18839">
            <v>10807</v>
          </cell>
          <cell r="E18839">
            <v>1200</v>
          </cell>
          <cell r="F18839">
            <v>43953.841516203705</v>
          </cell>
          <cell r="G18839">
            <v>0</v>
          </cell>
        </row>
        <row r="18840">
          <cell r="A18840">
            <v>105870</v>
          </cell>
          <cell r="B18840">
            <v>3404</v>
          </cell>
          <cell r="C18840">
            <v>44020.977314814823</v>
          </cell>
          <cell r="D18840">
            <v>831</v>
          </cell>
          <cell r="E18840">
            <v>1200</v>
          </cell>
          <cell r="F18840">
            <v>43952.334629629629</v>
          </cell>
          <cell r="G18840">
            <v>0</v>
          </cell>
        </row>
        <row r="18841">
          <cell r="A18841">
            <v>105875</v>
          </cell>
          <cell r="B18841">
            <v>7816</v>
          </cell>
          <cell r="C18841">
            <v>44020.980624999997</v>
          </cell>
          <cell r="D18841">
            <v>5355</v>
          </cell>
          <cell r="E18841">
            <v>1200</v>
          </cell>
          <cell r="F18841">
            <v>43985.126192129632</v>
          </cell>
          <cell r="G18841">
            <v>0</v>
          </cell>
        </row>
        <row r="18842">
          <cell r="A18842">
            <v>105881</v>
          </cell>
          <cell r="B18842">
            <v>3839</v>
          </cell>
          <cell r="C18842">
            <v>44020.989837962959</v>
          </cell>
          <cell r="D18842">
            <v>11551</v>
          </cell>
          <cell r="E18842">
            <v>1200</v>
          </cell>
          <cell r="F18842">
            <v>43983.338842592595</v>
          </cell>
          <cell r="G18842">
            <v>0</v>
          </cell>
        </row>
        <row r="18843">
          <cell r="A18843">
            <v>105886</v>
          </cell>
          <cell r="B18843">
            <v>8287</v>
          </cell>
          <cell r="C18843">
            <v>44020.996249999997</v>
          </cell>
          <cell r="D18843">
            <v>11954</v>
          </cell>
          <cell r="E18843">
            <v>1200</v>
          </cell>
          <cell r="F18843">
            <v>43922.163784722223</v>
          </cell>
          <cell r="G18843">
            <v>0</v>
          </cell>
        </row>
        <row r="18844">
          <cell r="A18844">
            <v>105893</v>
          </cell>
          <cell r="B18844">
            <v>8588</v>
          </cell>
          <cell r="C18844">
            <v>44021.004641203697</v>
          </cell>
          <cell r="D18844">
            <v>2405</v>
          </cell>
          <cell r="E18844">
            <v>1200</v>
          </cell>
          <cell r="F18844">
            <v>43891.569097222222</v>
          </cell>
          <cell r="G18844">
            <v>0</v>
          </cell>
        </row>
        <row r="18845">
          <cell r="A18845">
            <v>105896</v>
          </cell>
          <cell r="B18845">
            <v>13319</v>
          </cell>
          <cell r="C18845">
            <v>44021.00708333333</v>
          </cell>
          <cell r="D18845">
            <v>5612</v>
          </cell>
          <cell r="E18845">
            <v>1200</v>
          </cell>
          <cell r="F18845">
            <v>43891.11309027778</v>
          </cell>
          <cell r="G18845">
            <v>0</v>
          </cell>
        </row>
        <row r="18846">
          <cell r="A18846">
            <v>105897</v>
          </cell>
          <cell r="B18846">
            <v>8144</v>
          </cell>
          <cell r="C18846">
            <v>44021.013668981483</v>
          </cell>
          <cell r="D18846">
            <v>11329</v>
          </cell>
          <cell r="E18846">
            <v>1200</v>
          </cell>
          <cell r="F18846">
            <v>43983.596550925926</v>
          </cell>
          <cell r="G18846">
            <v>0</v>
          </cell>
        </row>
        <row r="18847">
          <cell r="A18847">
            <v>105903</v>
          </cell>
          <cell r="B18847">
            <v>767</v>
          </cell>
          <cell r="C18847">
            <v>44021.023726851847</v>
          </cell>
          <cell r="D18847">
            <v>13184</v>
          </cell>
          <cell r="E18847">
            <v>1200</v>
          </cell>
          <cell r="F18847">
            <v>43832.858287037037</v>
          </cell>
          <cell r="G18847">
            <v>0</v>
          </cell>
        </row>
        <row r="18848">
          <cell r="A18848">
            <v>105907</v>
          </cell>
          <cell r="B18848">
            <v>13851</v>
          </cell>
          <cell r="C18848">
            <v>44021.029062499998</v>
          </cell>
          <cell r="D18848">
            <v>12030</v>
          </cell>
          <cell r="E18848">
            <v>1200</v>
          </cell>
          <cell r="F18848">
            <v>43832.412627314814</v>
          </cell>
          <cell r="G18848">
            <v>0</v>
          </cell>
        </row>
        <row r="18849">
          <cell r="A18849">
            <v>105913</v>
          </cell>
          <cell r="B18849">
            <v>8568</v>
          </cell>
          <cell r="C18849">
            <v>44021.036400462966</v>
          </cell>
          <cell r="D18849">
            <v>6403</v>
          </cell>
          <cell r="E18849">
            <v>1200</v>
          </cell>
          <cell r="F18849">
            <v>43922.923217592594</v>
          </cell>
          <cell r="G18849">
            <v>0</v>
          </cell>
        </row>
        <row r="18850">
          <cell r="A18850">
            <v>105920</v>
          </cell>
          <cell r="B18850">
            <v>7373</v>
          </cell>
          <cell r="C18850">
            <v>44021.037777777783</v>
          </cell>
          <cell r="D18850">
            <v>3085</v>
          </cell>
          <cell r="E18850">
            <v>1200</v>
          </cell>
          <cell r="F18850">
            <v>43984.614733796298</v>
          </cell>
          <cell r="G18850">
            <v>0</v>
          </cell>
        </row>
        <row r="18851">
          <cell r="A18851">
            <v>105925</v>
          </cell>
          <cell r="B18851">
            <v>2165</v>
          </cell>
          <cell r="C18851">
            <v>44021.053530092591</v>
          </cell>
          <cell r="D18851">
            <v>5927</v>
          </cell>
          <cell r="E18851">
            <v>1200</v>
          </cell>
          <cell r="F18851">
            <v>43862.03502314815</v>
          </cell>
          <cell r="G18851">
            <v>0</v>
          </cell>
        </row>
        <row r="18852">
          <cell r="A18852">
            <v>105932</v>
          </cell>
          <cell r="B18852">
            <v>828</v>
          </cell>
          <cell r="C18852">
            <v>44021.054756944453</v>
          </cell>
          <cell r="D18852">
            <v>13184</v>
          </cell>
          <cell r="E18852">
            <v>1200</v>
          </cell>
          <cell r="F18852">
            <v>43832.858287037037</v>
          </cell>
          <cell r="G18852">
            <v>0</v>
          </cell>
        </row>
        <row r="18853">
          <cell r="A18853">
            <v>105937</v>
          </cell>
          <cell r="B18853">
            <v>7389</v>
          </cell>
          <cell r="C18853">
            <v>44021.095520833333</v>
          </cell>
          <cell r="D18853">
            <v>8436</v>
          </cell>
          <cell r="E18853">
            <v>0</v>
          </cell>
          <cell r="F18853">
            <v>43862.029675925929</v>
          </cell>
          <cell r="G18853">
            <v>0</v>
          </cell>
        </row>
        <row r="18854">
          <cell r="A18854">
            <v>105943</v>
          </cell>
          <cell r="B18854">
            <v>6707</v>
          </cell>
          <cell r="C18854">
            <v>44021.121423611112</v>
          </cell>
          <cell r="D18854">
            <v>4476</v>
          </cell>
          <cell r="E18854">
            <v>1200</v>
          </cell>
          <cell r="F18854">
            <v>44014.172569444447</v>
          </cell>
          <cell r="G18854">
            <v>0</v>
          </cell>
        </row>
        <row r="18855">
          <cell r="A18855">
            <v>105950</v>
          </cell>
          <cell r="B18855">
            <v>1538</v>
          </cell>
          <cell r="C18855">
            <v>44021.129641203697</v>
          </cell>
          <cell r="D18855">
            <v>12350</v>
          </cell>
          <cell r="E18855">
            <v>1200</v>
          </cell>
          <cell r="F18855">
            <v>43922.755370370367</v>
          </cell>
          <cell r="G18855">
            <v>0</v>
          </cell>
        </row>
        <row r="18856">
          <cell r="A18856">
            <v>105956</v>
          </cell>
          <cell r="B18856">
            <v>8146</v>
          </cell>
          <cell r="C18856">
            <v>44021.131493055553</v>
          </cell>
          <cell r="D18856">
            <v>6631</v>
          </cell>
          <cell r="E18856">
            <v>1200</v>
          </cell>
          <cell r="F18856">
            <v>43952.977141203701</v>
          </cell>
          <cell r="G18856">
            <v>0</v>
          </cell>
        </row>
        <row r="18857">
          <cell r="A18857">
            <v>105961</v>
          </cell>
          <cell r="B18857">
            <v>10930</v>
          </cell>
          <cell r="C18857">
            <v>44021.1325</v>
          </cell>
          <cell r="D18857">
            <v>6210</v>
          </cell>
          <cell r="E18857">
            <v>1200</v>
          </cell>
          <cell r="F18857">
            <v>43922.62840277778</v>
          </cell>
          <cell r="G18857">
            <v>0</v>
          </cell>
        </row>
        <row r="18858">
          <cell r="A18858">
            <v>105965</v>
          </cell>
          <cell r="B18858">
            <v>536</v>
          </cell>
          <cell r="C18858">
            <v>44021.132673611108</v>
          </cell>
          <cell r="D18858">
            <v>10192</v>
          </cell>
          <cell r="E18858">
            <v>1200</v>
          </cell>
          <cell r="F18858">
            <v>44013.023599537039</v>
          </cell>
          <cell r="G18858">
            <v>0</v>
          </cell>
        </row>
        <row r="18859">
          <cell r="A18859">
            <v>105971</v>
          </cell>
          <cell r="B18859">
            <v>5591</v>
          </cell>
          <cell r="C18859">
            <v>44021.138275462959</v>
          </cell>
          <cell r="D18859">
            <v>11329</v>
          </cell>
          <cell r="E18859">
            <v>1200</v>
          </cell>
          <cell r="F18859">
            <v>43983.596550925926</v>
          </cell>
          <cell r="G18859">
            <v>0</v>
          </cell>
        </row>
        <row r="18860">
          <cell r="A18860">
            <v>105974</v>
          </cell>
          <cell r="B18860">
            <v>7031</v>
          </cell>
          <cell r="C18860">
            <v>44021.140243055554</v>
          </cell>
          <cell r="D18860">
            <v>2271</v>
          </cell>
          <cell r="E18860">
            <v>960</v>
          </cell>
          <cell r="F18860">
            <v>43922.063993055555</v>
          </cell>
          <cell r="G18860">
            <v>0</v>
          </cell>
        </row>
        <row r="18861">
          <cell r="A18861">
            <v>105978</v>
          </cell>
          <cell r="B18861">
            <v>3466</v>
          </cell>
          <cell r="C18861">
            <v>44021.143634259257</v>
          </cell>
          <cell r="D18861">
            <v>4552</v>
          </cell>
          <cell r="E18861">
            <v>1200</v>
          </cell>
          <cell r="F18861">
            <v>43922.390960648147</v>
          </cell>
          <cell r="G18861">
            <v>0</v>
          </cell>
        </row>
        <row r="18862">
          <cell r="A18862">
            <v>105987</v>
          </cell>
          <cell r="B18862">
            <v>7489</v>
          </cell>
          <cell r="C18862">
            <v>44021.167384259257</v>
          </cell>
          <cell r="D18862">
            <v>4283</v>
          </cell>
          <cell r="E18862">
            <v>1200</v>
          </cell>
          <cell r="F18862">
            <v>43983.649594907409</v>
          </cell>
          <cell r="G18862">
            <v>0</v>
          </cell>
        </row>
        <row r="18863">
          <cell r="A18863">
            <v>105988</v>
          </cell>
          <cell r="B18863">
            <v>7326</v>
          </cell>
          <cell r="C18863">
            <v>44021.167546296303</v>
          </cell>
          <cell r="D18863">
            <v>11999</v>
          </cell>
          <cell r="E18863">
            <v>1200</v>
          </cell>
          <cell r="F18863">
            <v>44013.592407407406</v>
          </cell>
          <cell r="G18863">
            <v>0</v>
          </cell>
        </row>
        <row r="18864">
          <cell r="A18864">
            <v>105992</v>
          </cell>
          <cell r="B18864">
            <v>10154</v>
          </cell>
          <cell r="C18864">
            <v>44021.171458333331</v>
          </cell>
          <cell r="D18864">
            <v>7062</v>
          </cell>
          <cell r="E18864">
            <v>1200</v>
          </cell>
          <cell r="F18864">
            <v>43832.040196759262</v>
          </cell>
          <cell r="G18864">
            <v>0</v>
          </cell>
        </row>
        <row r="18865">
          <cell r="A18865">
            <v>105998</v>
          </cell>
          <cell r="B18865">
            <v>9722</v>
          </cell>
          <cell r="C18865">
            <v>44021.180185185192</v>
          </cell>
          <cell r="D18865">
            <v>8064</v>
          </cell>
          <cell r="E18865">
            <v>1200</v>
          </cell>
          <cell r="F18865">
            <v>43832.876203703701</v>
          </cell>
          <cell r="G18865">
            <v>0</v>
          </cell>
        </row>
        <row r="18866">
          <cell r="A18866">
            <v>106001</v>
          </cell>
          <cell r="B18866">
            <v>8200</v>
          </cell>
          <cell r="C18866">
            <v>44021.180798611109</v>
          </cell>
          <cell r="D18866">
            <v>1849</v>
          </cell>
          <cell r="E18866">
            <v>1200</v>
          </cell>
          <cell r="F18866">
            <v>44013.146064814813</v>
          </cell>
          <cell r="G18866">
            <v>0</v>
          </cell>
        </row>
        <row r="18867">
          <cell r="A18867">
            <v>106007</v>
          </cell>
          <cell r="B18867">
            <v>10819</v>
          </cell>
          <cell r="C18867">
            <v>44021.18822916667</v>
          </cell>
          <cell r="D18867">
            <v>11329</v>
          </cell>
          <cell r="E18867">
            <v>1200</v>
          </cell>
          <cell r="F18867">
            <v>43983.596550925926</v>
          </cell>
          <cell r="G18867">
            <v>0</v>
          </cell>
        </row>
        <row r="18868">
          <cell r="A18868">
            <v>106014</v>
          </cell>
          <cell r="B18868">
            <v>579</v>
          </cell>
          <cell r="C18868">
            <v>44021.198449074072</v>
          </cell>
          <cell r="D18868">
            <v>5484</v>
          </cell>
          <cell r="E18868">
            <v>1200</v>
          </cell>
          <cell r="F18868">
            <v>43862.519675925927</v>
          </cell>
          <cell r="G18868">
            <v>0</v>
          </cell>
        </row>
        <row r="18869">
          <cell r="A18869">
            <v>106017</v>
          </cell>
          <cell r="B18869">
            <v>579</v>
          </cell>
          <cell r="C18869">
            <v>44021.200810185182</v>
          </cell>
          <cell r="D18869">
            <v>11991</v>
          </cell>
          <cell r="E18869">
            <v>1200</v>
          </cell>
          <cell r="F18869">
            <v>43983.989039351851</v>
          </cell>
          <cell r="G18869">
            <v>0</v>
          </cell>
        </row>
        <row r="18870">
          <cell r="A18870">
            <v>106019</v>
          </cell>
          <cell r="B18870">
            <v>7373</v>
          </cell>
          <cell r="C18870">
            <v>44021.203449074077</v>
          </cell>
          <cell r="D18870">
            <v>6353</v>
          </cell>
          <cell r="E18870">
            <v>960</v>
          </cell>
          <cell r="F18870">
            <v>43891.160011574073</v>
          </cell>
          <cell r="G18870">
            <v>0</v>
          </cell>
        </row>
        <row r="18871">
          <cell r="A18871">
            <v>106020</v>
          </cell>
          <cell r="B18871">
            <v>3179</v>
          </cell>
          <cell r="C18871">
            <v>44021.207303240742</v>
          </cell>
          <cell r="D18871">
            <v>3318</v>
          </cell>
          <cell r="E18871">
            <v>1200</v>
          </cell>
          <cell r="F18871">
            <v>43923.46261574074</v>
          </cell>
          <cell r="G18871">
            <v>0</v>
          </cell>
        </row>
        <row r="18872">
          <cell r="A18872">
            <v>106021</v>
          </cell>
          <cell r="B18872">
            <v>10978</v>
          </cell>
          <cell r="C18872">
            <v>44021.209062499998</v>
          </cell>
          <cell r="D18872">
            <v>1570</v>
          </cell>
          <cell r="E18872">
            <v>1200</v>
          </cell>
          <cell r="F18872">
            <v>43891.105428240742</v>
          </cell>
          <cell r="G18872">
            <v>0</v>
          </cell>
        </row>
        <row r="18873">
          <cell r="A18873">
            <v>106022</v>
          </cell>
          <cell r="B18873">
            <v>601</v>
          </cell>
          <cell r="C18873">
            <v>44021.213553240741</v>
          </cell>
          <cell r="D18873">
            <v>11954</v>
          </cell>
          <cell r="E18873">
            <v>1200</v>
          </cell>
          <cell r="F18873">
            <v>43922.163784722223</v>
          </cell>
          <cell r="G18873">
            <v>0</v>
          </cell>
        </row>
        <row r="18874">
          <cell r="A18874">
            <v>106029</v>
          </cell>
          <cell r="B18874">
            <v>7616</v>
          </cell>
          <cell r="C18874">
            <v>44021.22583333333</v>
          </cell>
          <cell r="D18874">
            <v>9162</v>
          </cell>
          <cell r="E18874">
            <v>1200</v>
          </cell>
          <cell r="F18874">
            <v>44014.122824074075</v>
          </cell>
          <cell r="G18874">
            <v>0</v>
          </cell>
        </row>
        <row r="18875">
          <cell r="A18875">
            <v>106032</v>
          </cell>
          <cell r="B18875">
            <v>8535</v>
          </cell>
          <cell r="C18875">
            <v>44021.229375000003</v>
          </cell>
          <cell r="D18875">
            <v>4120</v>
          </cell>
          <cell r="E18875">
            <v>1200</v>
          </cell>
          <cell r="F18875">
            <v>43952.016840277778</v>
          </cell>
          <cell r="G18875">
            <v>0</v>
          </cell>
        </row>
        <row r="18876">
          <cell r="A18876">
            <v>106037</v>
          </cell>
          <cell r="B18876">
            <v>7654</v>
          </cell>
          <cell r="C18876">
            <v>44021.231157407397</v>
          </cell>
          <cell r="D18876">
            <v>10587</v>
          </cell>
          <cell r="E18876">
            <v>960</v>
          </cell>
          <cell r="F18876">
            <v>44013.007175925923</v>
          </cell>
          <cell r="G18876">
            <v>0</v>
          </cell>
        </row>
        <row r="18877">
          <cell r="A18877">
            <v>106042</v>
          </cell>
          <cell r="B18877">
            <v>640</v>
          </cell>
          <cell r="C18877">
            <v>44021.232592592591</v>
          </cell>
          <cell r="D18877">
            <v>11954</v>
          </cell>
          <cell r="E18877">
            <v>1200</v>
          </cell>
          <cell r="F18877">
            <v>43922.163784722223</v>
          </cell>
          <cell r="G18877">
            <v>0</v>
          </cell>
        </row>
        <row r="18878">
          <cell r="A18878">
            <v>106043</v>
          </cell>
          <cell r="B18878">
            <v>7843</v>
          </cell>
          <cell r="C18878">
            <v>44021.250613425917</v>
          </cell>
          <cell r="D18878">
            <v>6844</v>
          </cell>
          <cell r="E18878">
            <v>0</v>
          </cell>
          <cell r="F18878">
            <v>43891.224456018521</v>
          </cell>
          <cell r="G18878">
            <v>0</v>
          </cell>
        </row>
        <row r="18879">
          <cell r="A18879">
            <v>106047</v>
          </cell>
          <cell r="B18879">
            <v>12463</v>
          </cell>
          <cell r="C18879">
            <v>44021.256006944437</v>
          </cell>
          <cell r="D18879">
            <v>1570</v>
          </cell>
          <cell r="E18879">
            <v>1200</v>
          </cell>
          <cell r="F18879">
            <v>43891.105428240742</v>
          </cell>
          <cell r="G18879">
            <v>0</v>
          </cell>
        </row>
        <row r="18880">
          <cell r="A18880">
            <v>106049</v>
          </cell>
          <cell r="B18880">
            <v>819</v>
          </cell>
          <cell r="C18880">
            <v>44021.257291666669</v>
          </cell>
          <cell r="D18880">
            <v>11835</v>
          </cell>
          <cell r="E18880">
            <v>1200</v>
          </cell>
          <cell r="F18880">
            <v>43922.844085648147</v>
          </cell>
          <cell r="G18880">
            <v>0</v>
          </cell>
        </row>
        <row r="18881">
          <cell r="A18881">
            <v>106056</v>
          </cell>
          <cell r="B18881">
            <v>10906</v>
          </cell>
          <cell r="C18881">
            <v>44021.271192129629</v>
          </cell>
          <cell r="D18881">
            <v>7062</v>
          </cell>
          <cell r="E18881">
            <v>960</v>
          </cell>
          <cell r="F18881">
            <v>43832.040196759262</v>
          </cell>
          <cell r="G18881">
            <v>0</v>
          </cell>
        </row>
        <row r="18882">
          <cell r="A18882">
            <v>106060</v>
          </cell>
          <cell r="B18882">
            <v>8495</v>
          </cell>
          <cell r="C18882">
            <v>44021.293923611112</v>
          </cell>
          <cell r="D18882">
            <v>5537</v>
          </cell>
          <cell r="E18882">
            <v>1200</v>
          </cell>
          <cell r="F18882">
            <v>43984.405729166669</v>
          </cell>
          <cell r="G18882">
            <v>0</v>
          </cell>
        </row>
        <row r="18883">
          <cell r="A18883">
            <v>106065</v>
          </cell>
          <cell r="B18883">
            <v>8401</v>
          </cell>
          <cell r="C18883">
            <v>44021.302800925929</v>
          </cell>
          <cell r="D18883">
            <v>5927</v>
          </cell>
          <cell r="E18883">
            <v>1200</v>
          </cell>
          <cell r="F18883">
            <v>43862.03502314815</v>
          </cell>
          <cell r="G18883">
            <v>0</v>
          </cell>
        </row>
        <row r="18884">
          <cell r="A18884">
            <v>106071</v>
          </cell>
          <cell r="B18884">
            <v>5603</v>
          </cell>
          <cell r="C18884">
            <v>44021.307060185187</v>
          </cell>
          <cell r="D18884">
            <v>4283</v>
          </cell>
          <cell r="E18884">
            <v>1200</v>
          </cell>
          <cell r="F18884">
            <v>43983.649594907409</v>
          </cell>
          <cell r="G18884">
            <v>0</v>
          </cell>
        </row>
        <row r="18885">
          <cell r="A18885">
            <v>106077</v>
          </cell>
          <cell r="B18885">
            <v>840</v>
          </cell>
          <cell r="C18885">
            <v>44021.312476851846</v>
          </cell>
          <cell r="D18885">
            <v>8508</v>
          </cell>
          <cell r="E18885">
            <v>1200</v>
          </cell>
          <cell r="F18885">
            <v>43831.426666666666</v>
          </cell>
          <cell r="G18885">
            <v>0</v>
          </cell>
        </row>
        <row r="18886">
          <cell r="A18886">
            <v>106080</v>
          </cell>
          <cell r="B18886">
            <v>8957</v>
          </cell>
          <cell r="C18886">
            <v>44021.340451388889</v>
          </cell>
          <cell r="D18886">
            <v>9309</v>
          </cell>
          <cell r="E18886">
            <v>1200</v>
          </cell>
          <cell r="F18886">
            <v>43862.647430555553</v>
          </cell>
          <cell r="G18886">
            <v>0</v>
          </cell>
        </row>
        <row r="18887">
          <cell r="A18887">
            <v>106086</v>
          </cell>
          <cell r="B18887">
            <v>8868</v>
          </cell>
          <cell r="C18887">
            <v>44021.342604166668</v>
          </cell>
          <cell r="D18887">
            <v>3318</v>
          </cell>
          <cell r="E18887">
            <v>0</v>
          </cell>
          <cell r="F18887">
            <v>43923.46261574074</v>
          </cell>
          <cell r="G18887">
            <v>0</v>
          </cell>
        </row>
        <row r="18888">
          <cell r="A18888">
            <v>106093</v>
          </cell>
          <cell r="B18888">
            <v>13677</v>
          </cell>
          <cell r="C18888">
            <v>44021.347384259258</v>
          </cell>
          <cell r="D18888">
            <v>5965</v>
          </cell>
          <cell r="E18888">
            <v>1200</v>
          </cell>
          <cell r="F18888">
            <v>43891.180185185185</v>
          </cell>
          <cell r="G18888">
            <v>0</v>
          </cell>
        </row>
        <row r="18889">
          <cell r="A18889">
            <v>106104</v>
          </cell>
          <cell r="B18889">
            <v>13562</v>
          </cell>
          <cell r="C18889">
            <v>44021.379178240742</v>
          </cell>
          <cell r="D18889">
            <v>8436</v>
          </cell>
          <cell r="E18889">
            <v>1200</v>
          </cell>
          <cell r="F18889">
            <v>43862.029675925929</v>
          </cell>
          <cell r="G18889">
            <v>0</v>
          </cell>
        </row>
        <row r="18890">
          <cell r="A18890">
            <v>106109</v>
          </cell>
          <cell r="B18890">
            <v>5951</v>
          </cell>
          <cell r="C18890">
            <v>44021.382893518523</v>
          </cell>
          <cell r="D18890">
            <v>6390</v>
          </cell>
          <cell r="E18890">
            <v>0</v>
          </cell>
          <cell r="F18890">
            <v>43983.205081018517</v>
          </cell>
          <cell r="G18890">
            <v>0</v>
          </cell>
        </row>
        <row r="18891">
          <cell r="A18891">
            <v>106116</v>
          </cell>
          <cell r="B18891">
            <v>1061</v>
          </cell>
          <cell r="C18891">
            <v>44021.383784722217</v>
          </cell>
          <cell r="D18891">
            <v>10693</v>
          </cell>
          <cell r="E18891">
            <v>1200</v>
          </cell>
          <cell r="F18891">
            <v>43983.321377314816</v>
          </cell>
          <cell r="G18891">
            <v>0</v>
          </cell>
        </row>
        <row r="18892">
          <cell r="A18892">
            <v>106117</v>
          </cell>
          <cell r="B18892">
            <v>8022</v>
          </cell>
          <cell r="C18892">
            <v>44021.384988425933</v>
          </cell>
          <cell r="D18892">
            <v>2251</v>
          </cell>
          <cell r="E18892">
            <v>1200</v>
          </cell>
          <cell r="F18892">
            <v>43923.152268518519</v>
          </cell>
          <cell r="G18892">
            <v>0</v>
          </cell>
        </row>
        <row r="18893">
          <cell r="A18893">
            <v>106124</v>
          </cell>
          <cell r="B18893">
            <v>10978</v>
          </cell>
          <cell r="C18893">
            <v>44021.38690972222</v>
          </cell>
          <cell r="D18893">
            <v>5484</v>
          </cell>
          <cell r="E18893">
            <v>1200</v>
          </cell>
          <cell r="F18893">
            <v>43862.519675925927</v>
          </cell>
          <cell r="G18893">
            <v>0</v>
          </cell>
        </row>
        <row r="18894">
          <cell r="A18894">
            <v>106129</v>
          </cell>
          <cell r="B18894">
            <v>6021</v>
          </cell>
          <cell r="C18894">
            <v>44021.396990740737</v>
          </cell>
          <cell r="D18894">
            <v>2271</v>
          </cell>
          <cell r="E18894">
            <v>1200</v>
          </cell>
          <cell r="F18894">
            <v>43922.063993055555</v>
          </cell>
          <cell r="G18894">
            <v>0</v>
          </cell>
        </row>
        <row r="18895">
          <cell r="A18895">
            <v>106132</v>
          </cell>
          <cell r="B18895">
            <v>11756</v>
          </cell>
          <cell r="C18895">
            <v>44021.400914351849</v>
          </cell>
          <cell r="D18895">
            <v>12156</v>
          </cell>
          <cell r="E18895">
            <v>1200</v>
          </cell>
          <cell r="F18895">
            <v>43922.017361111109</v>
          </cell>
          <cell r="G18895">
            <v>0</v>
          </cell>
        </row>
        <row r="18896">
          <cell r="A18896">
            <v>106134</v>
          </cell>
          <cell r="B18896">
            <v>9875</v>
          </cell>
          <cell r="C18896">
            <v>44021.402025462958</v>
          </cell>
          <cell r="D18896">
            <v>4604</v>
          </cell>
          <cell r="E18896">
            <v>960</v>
          </cell>
          <cell r="F18896">
            <v>44013.465104166666</v>
          </cell>
          <cell r="G18896">
            <v>0</v>
          </cell>
        </row>
        <row r="18897">
          <cell r="A18897">
            <v>106141</v>
          </cell>
          <cell r="B18897">
            <v>9906</v>
          </cell>
          <cell r="C18897">
            <v>44021.403715277767</v>
          </cell>
          <cell r="D18897">
            <v>1670</v>
          </cell>
          <cell r="E18897">
            <v>1200</v>
          </cell>
          <cell r="F18897">
            <v>43952.049432870372</v>
          </cell>
          <cell r="G18897">
            <v>0</v>
          </cell>
        </row>
        <row r="18898">
          <cell r="A18898">
            <v>106153</v>
          </cell>
          <cell r="B18898">
            <v>945</v>
          </cell>
          <cell r="C18898">
            <v>44021.412835648152</v>
          </cell>
          <cell r="D18898">
            <v>4552</v>
          </cell>
          <cell r="E18898">
            <v>1200</v>
          </cell>
          <cell r="F18898">
            <v>43922.390960648147</v>
          </cell>
          <cell r="G18898">
            <v>0</v>
          </cell>
        </row>
        <row r="18899">
          <cell r="A18899">
            <v>106156</v>
          </cell>
          <cell r="B18899">
            <v>6437</v>
          </cell>
          <cell r="C18899">
            <v>44021.420208333337</v>
          </cell>
          <cell r="D18899">
            <v>5537</v>
          </cell>
          <cell r="E18899">
            <v>1200</v>
          </cell>
          <cell r="F18899">
            <v>43984.405729166669</v>
          </cell>
          <cell r="G18899">
            <v>0</v>
          </cell>
        </row>
        <row r="18900">
          <cell r="A18900">
            <v>106162</v>
          </cell>
          <cell r="B18900">
            <v>10360</v>
          </cell>
          <cell r="C18900">
            <v>44021.441793981481</v>
          </cell>
          <cell r="D18900">
            <v>12711</v>
          </cell>
          <cell r="E18900">
            <v>1200</v>
          </cell>
          <cell r="F18900">
            <v>43862.756041666667</v>
          </cell>
          <cell r="G18900">
            <v>0</v>
          </cell>
        </row>
        <row r="18901">
          <cell r="A18901">
            <v>106166</v>
          </cell>
          <cell r="B18901">
            <v>6379</v>
          </cell>
          <cell r="C18901">
            <v>44021.444710648153</v>
          </cell>
          <cell r="D18901">
            <v>2283</v>
          </cell>
          <cell r="E18901">
            <v>1200</v>
          </cell>
          <cell r="F18901">
            <v>43834.745717592596</v>
          </cell>
          <cell r="G18901">
            <v>0</v>
          </cell>
        </row>
        <row r="18902">
          <cell r="A18902">
            <v>106173</v>
          </cell>
          <cell r="B18902">
            <v>3853</v>
          </cell>
          <cell r="C18902">
            <v>44021.447592592587</v>
          </cell>
          <cell r="D18902">
            <v>8404</v>
          </cell>
          <cell r="E18902">
            <v>1200</v>
          </cell>
          <cell r="F18902">
            <v>43862.8516087963</v>
          </cell>
          <cell r="G18902">
            <v>0</v>
          </cell>
        </row>
        <row r="18903">
          <cell r="A18903">
            <v>106179</v>
          </cell>
          <cell r="B18903">
            <v>11733</v>
          </cell>
          <cell r="C18903">
            <v>44021.44939814815</v>
          </cell>
          <cell r="D18903">
            <v>11210</v>
          </cell>
          <cell r="E18903">
            <v>1200</v>
          </cell>
          <cell r="F18903">
            <v>43922.334780092591</v>
          </cell>
          <cell r="G18903">
            <v>0</v>
          </cell>
        </row>
        <row r="18904">
          <cell r="A18904">
            <v>106186</v>
          </cell>
          <cell r="B18904">
            <v>8646</v>
          </cell>
          <cell r="C18904">
            <v>44021.454722222217</v>
          </cell>
          <cell r="D18904">
            <v>6266</v>
          </cell>
          <cell r="E18904">
            <v>1200</v>
          </cell>
          <cell r="F18904">
            <v>43863.602118055554</v>
          </cell>
          <cell r="G18904">
            <v>0</v>
          </cell>
        </row>
        <row r="18905">
          <cell r="A18905">
            <v>106193</v>
          </cell>
          <cell r="B18905">
            <v>6532</v>
          </cell>
          <cell r="C18905">
            <v>44021.460162037038</v>
          </cell>
          <cell r="D18905">
            <v>1570</v>
          </cell>
          <cell r="E18905">
            <v>1200</v>
          </cell>
          <cell r="F18905">
            <v>43891.105428240742</v>
          </cell>
          <cell r="G18905">
            <v>0</v>
          </cell>
        </row>
        <row r="18906">
          <cell r="A18906">
            <v>106200</v>
          </cell>
          <cell r="B18906">
            <v>1538</v>
          </cell>
          <cell r="C18906">
            <v>44021.472696759258</v>
          </cell>
          <cell r="D18906">
            <v>6390</v>
          </cell>
          <cell r="E18906">
            <v>960</v>
          </cell>
          <cell r="F18906">
            <v>43983.205081018517</v>
          </cell>
          <cell r="G18906">
            <v>0</v>
          </cell>
        </row>
        <row r="18907">
          <cell r="A18907">
            <v>106204</v>
          </cell>
          <cell r="B18907">
            <v>13691</v>
          </cell>
          <cell r="C18907">
            <v>44021.474166666667</v>
          </cell>
          <cell r="D18907">
            <v>2343</v>
          </cell>
          <cell r="E18907">
            <v>1200</v>
          </cell>
          <cell r="F18907">
            <v>43952.033032407409</v>
          </cell>
          <cell r="G18907">
            <v>0</v>
          </cell>
        </row>
        <row r="18908">
          <cell r="A18908">
            <v>106205</v>
          </cell>
          <cell r="B18908">
            <v>12872</v>
          </cell>
          <cell r="C18908">
            <v>44021.477476851847</v>
          </cell>
          <cell r="D18908">
            <v>11835</v>
          </cell>
          <cell r="E18908">
            <v>1200</v>
          </cell>
          <cell r="F18908">
            <v>43922.844085648147</v>
          </cell>
          <cell r="G18908">
            <v>0</v>
          </cell>
        </row>
        <row r="18909">
          <cell r="A18909">
            <v>106207</v>
          </cell>
          <cell r="B18909">
            <v>6379</v>
          </cell>
          <cell r="C18909">
            <v>44021.495729166672</v>
          </cell>
          <cell r="D18909">
            <v>1670</v>
          </cell>
          <cell r="E18909">
            <v>1200</v>
          </cell>
          <cell r="F18909">
            <v>43952.049432870372</v>
          </cell>
          <cell r="G18909">
            <v>0</v>
          </cell>
        </row>
        <row r="18910">
          <cell r="A18910">
            <v>106210</v>
          </cell>
          <cell r="B18910">
            <v>13395</v>
          </cell>
          <cell r="C18910">
            <v>44021.499884259261</v>
          </cell>
          <cell r="D18910">
            <v>4808</v>
          </cell>
          <cell r="E18910">
            <v>1200</v>
          </cell>
          <cell r="F18910">
            <v>43835.220995370371</v>
          </cell>
          <cell r="G18910">
            <v>0</v>
          </cell>
        </row>
        <row r="18911">
          <cell r="A18911">
            <v>106215</v>
          </cell>
          <cell r="B18911">
            <v>2487</v>
          </cell>
          <cell r="C18911">
            <v>44021.501886574071</v>
          </cell>
          <cell r="D18911">
            <v>13367</v>
          </cell>
          <cell r="E18911">
            <v>0</v>
          </cell>
          <cell r="F18911">
            <v>44013.084282407406</v>
          </cell>
          <cell r="G18911">
            <v>0</v>
          </cell>
        </row>
        <row r="18912">
          <cell r="A18912">
            <v>106217</v>
          </cell>
          <cell r="B18912">
            <v>4896</v>
          </cell>
          <cell r="C18912">
            <v>44021.502118055563</v>
          </cell>
          <cell r="D18912">
            <v>13367</v>
          </cell>
          <cell r="E18912">
            <v>1200</v>
          </cell>
          <cell r="F18912">
            <v>44013.084282407406</v>
          </cell>
          <cell r="G18912">
            <v>0</v>
          </cell>
        </row>
        <row r="18913">
          <cell r="A18913">
            <v>106223</v>
          </cell>
          <cell r="B18913">
            <v>6775</v>
          </cell>
          <cell r="C18913">
            <v>44021.503159722219</v>
          </cell>
          <cell r="D18913">
            <v>10192</v>
          </cell>
          <cell r="E18913">
            <v>1200</v>
          </cell>
          <cell r="F18913">
            <v>44013.023599537039</v>
          </cell>
          <cell r="G18913">
            <v>0</v>
          </cell>
        </row>
        <row r="18914">
          <cell r="A18914">
            <v>106225</v>
          </cell>
          <cell r="B18914">
            <v>9817</v>
          </cell>
          <cell r="C18914">
            <v>44021.508923611109</v>
          </cell>
          <cell r="D18914">
            <v>5849</v>
          </cell>
          <cell r="E18914">
            <v>1200</v>
          </cell>
          <cell r="F18914">
            <v>44013.745717592596</v>
          </cell>
          <cell r="G18914">
            <v>0</v>
          </cell>
        </row>
        <row r="18915">
          <cell r="A18915">
            <v>106234</v>
          </cell>
          <cell r="B18915">
            <v>7207</v>
          </cell>
          <cell r="C18915">
            <v>44021.51761574074</v>
          </cell>
          <cell r="D18915">
            <v>3821</v>
          </cell>
          <cell r="E18915">
            <v>1200</v>
          </cell>
          <cell r="F18915">
            <v>43835.019953703704</v>
          </cell>
          <cell r="G18915">
            <v>0</v>
          </cell>
        </row>
        <row r="18916">
          <cell r="A18916">
            <v>106241</v>
          </cell>
          <cell r="B18916">
            <v>11955</v>
          </cell>
          <cell r="C18916">
            <v>44021.519212962958</v>
          </cell>
          <cell r="D18916">
            <v>9162</v>
          </cell>
          <cell r="E18916">
            <v>1200</v>
          </cell>
          <cell r="F18916">
            <v>44014.122824074075</v>
          </cell>
          <cell r="G18916">
            <v>0</v>
          </cell>
        </row>
        <row r="18917">
          <cell r="A18917">
            <v>106249</v>
          </cell>
          <cell r="B18917">
            <v>1512</v>
          </cell>
          <cell r="C18917">
            <v>44021.524687500001</v>
          </cell>
          <cell r="D18917">
            <v>9309</v>
          </cell>
          <cell r="E18917">
            <v>0</v>
          </cell>
          <cell r="F18917">
            <v>43862.647430555553</v>
          </cell>
          <cell r="G18917">
            <v>0</v>
          </cell>
        </row>
        <row r="18918">
          <cell r="A18918">
            <v>106256</v>
          </cell>
          <cell r="B18918">
            <v>6904</v>
          </cell>
          <cell r="C18918">
            <v>44021.539652777778</v>
          </cell>
          <cell r="D18918">
            <v>5849</v>
          </cell>
          <cell r="E18918">
            <v>1200</v>
          </cell>
          <cell r="F18918">
            <v>44013.745717592596</v>
          </cell>
          <cell r="G18918">
            <v>0</v>
          </cell>
        </row>
        <row r="18919">
          <cell r="A18919">
            <v>106262</v>
          </cell>
          <cell r="B18919">
            <v>10938</v>
          </cell>
          <cell r="C18919">
            <v>44021.541238425933</v>
          </cell>
          <cell r="D18919">
            <v>12504</v>
          </cell>
          <cell r="E18919">
            <v>1200</v>
          </cell>
          <cell r="F18919">
            <v>43833.397569444445</v>
          </cell>
          <cell r="G18919">
            <v>0</v>
          </cell>
        </row>
        <row r="18920">
          <cell r="A18920">
            <v>106275</v>
          </cell>
          <cell r="B18920">
            <v>8929</v>
          </cell>
          <cell r="C18920">
            <v>44021.549641203703</v>
          </cell>
          <cell r="D18920">
            <v>5537</v>
          </cell>
          <cell r="E18920">
            <v>1200</v>
          </cell>
          <cell r="F18920">
            <v>43984.405729166669</v>
          </cell>
          <cell r="G18920">
            <v>0</v>
          </cell>
        </row>
        <row r="18921">
          <cell r="A18921">
            <v>106276</v>
          </cell>
          <cell r="B18921">
            <v>7535</v>
          </cell>
          <cell r="C18921">
            <v>44021.551863425928</v>
          </cell>
          <cell r="D18921">
            <v>4284</v>
          </cell>
          <cell r="E18921">
            <v>1200</v>
          </cell>
          <cell r="F18921">
            <v>43922.838472222225</v>
          </cell>
          <cell r="G18921">
            <v>0</v>
          </cell>
        </row>
        <row r="18922">
          <cell r="A18922">
            <v>106279</v>
          </cell>
          <cell r="B18922">
            <v>7031</v>
          </cell>
          <cell r="C18922">
            <v>44021.554039351853</v>
          </cell>
          <cell r="D18922">
            <v>10587</v>
          </cell>
          <cell r="E18922">
            <v>1200</v>
          </cell>
          <cell r="F18922">
            <v>44013.007175925923</v>
          </cell>
          <cell r="G18922">
            <v>0</v>
          </cell>
        </row>
        <row r="18923">
          <cell r="A18923">
            <v>106280</v>
          </cell>
          <cell r="B18923">
            <v>116</v>
          </cell>
          <cell r="C18923">
            <v>44021.561377314807</v>
          </cell>
          <cell r="D18923">
            <v>4284</v>
          </cell>
          <cell r="E18923">
            <v>1200</v>
          </cell>
          <cell r="F18923">
            <v>43922.838472222225</v>
          </cell>
          <cell r="G18923">
            <v>0</v>
          </cell>
        </row>
        <row r="18924">
          <cell r="A18924">
            <v>106282</v>
          </cell>
          <cell r="B18924">
            <v>736</v>
          </cell>
          <cell r="C18924">
            <v>44021.577245370368</v>
          </cell>
          <cell r="D18924">
            <v>7370</v>
          </cell>
          <cell r="E18924">
            <v>1200</v>
          </cell>
          <cell r="F18924">
            <v>43983.502604166664</v>
          </cell>
          <cell r="G18924">
            <v>0</v>
          </cell>
        </row>
        <row r="18925">
          <cell r="A18925">
            <v>106284</v>
          </cell>
          <cell r="B18925">
            <v>1902</v>
          </cell>
          <cell r="C18925">
            <v>44021.580821759257</v>
          </cell>
          <cell r="D18925">
            <v>2167</v>
          </cell>
          <cell r="E18925">
            <v>1200</v>
          </cell>
          <cell r="F18925">
            <v>43983.320763888885</v>
          </cell>
          <cell r="G18925">
            <v>0</v>
          </cell>
        </row>
        <row r="18926">
          <cell r="A18926">
            <v>106285</v>
          </cell>
          <cell r="B18926">
            <v>13559</v>
          </cell>
          <cell r="C18926">
            <v>44021.584988425922</v>
          </cell>
          <cell r="D18926">
            <v>4604</v>
          </cell>
          <cell r="E18926">
            <v>0</v>
          </cell>
          <cell r="F18926">
            <v>44013.465104166666</v>
          </cell>
          <cell r="G18926">
            <v>0</v>
          </cell>
        </row>
        <row r="18927">
          <cell r="A18927">
            <v>106291</v>
          </cell>
          <cell r="B18927">
            <v>960</v>
          </cell>
          <cell r="C18927">
            <v>44021.59269675926</v>
          </cell>
          <cell r="D18927">
            <v>12030</v>
          </cell>
          <cell r="E18927">
            <v>1200</v>
          </cell>
          <cell r="F18927">
            <v>43832.412627314814</v>
          </cell>
          <cell r="G18927">
            <v>0</v>
          </cell>
        </row>
        <row r="18928">
          <cell r="A18928">
            <v>106293</v>
          </cell>
          <cell r="B18928">
            <v>8651</v>
          </cell>
          <cell r="C18928">
            <v>44021.595567129632</v>
          </cell>
          <cell r="D18928">
            <v>12711</v>
          </cell>
          <cell r="E18928">
            <v>1200</v>
          </cell>
          <cell r="F18928">
            <v>43862.756041666667</v>
          </cell>
          <cell r="G18928">
            <v>0</v>
          </cell>
        </row>
        <row r="18929">
          <cell r="A18929">
            <v>106297</v>
          </cell>
          <cell r="B18929">
            <v>2633</v>
          </cell>
          <cell r="C18929">
            <v>44021.603344907409</v>
          </cell>
          <cell r="D18929">
            <v>10526</v>
          </cell>
          <cell r="E18929">
            <v>1200</v>
          </cell>
          <cell r="F18929">
            <v>43922.45652777778</v>
          </cell>
          <cell r="G18929">
            <v>0</v>
          </cell>
        </row>
        <row r="18930">
          <cell r="A18930">
            <v>106301</v>
          </cell>
          <cell r="B18930">
            <v>3909</v>
          </cell>
          <cell r="C18930">
            <v>44021.608263888891</v>
          </cell>
          <cell r="D18930">
            <v>4284</v>
          </cell>
          <cell r="E18930">
            <v>1200</v>
          </cell>
          <cell r="F18930">
            <v>43922.838472222225</v>
          </cell>
          <cell r="G18930">
            <v>0</v>
          </cell>
        </row>
        <row r="18931">
          <cell r="A18931">
            <v>106303</v>
          </cell>
          <cell r="B18931">
            <v>116</v>
          </cell>
          <cell r="C18931">
            <v>44021.609398148154</v>
          </cell>
          <cell r="D18931">
            <v>2283</v>
          </cell>
          <cell r="E18931">
            <v>1200</v>
          </cell>
          <cell r="F18931">
            <v>43834.745717592596</v>
          </cell>
          <cell r="G18931">
            <v>0</v>
          </cell>
        </row>
        <row r="18932">
          <cell r="A18932">
            <v>106309</v>
          </cell>
          <cell r="B18932">
            <v>5702</v>
          </cell>
          <cell r="C18932">
            <v>44021.616226851853</v>
          </cell>
          <cell r="D18932">
            <v>10192</v>
          </cell>
          <cell r="E18932">
            <v>1200</v>
          </cell>
          <cell r="F18932">
            <v>44013.023599537039</v>
          </cell>
          <cell r="G18932">
            <v>0</v>
          </cell>
        </row>
        <row r="18933">
          <cell r="A18933">
            <v>106316</v>
          </cell>
          <cell r="B18933">
            <v>7620</v>
          </cell>
          <cell r="C18933">
            <v>44021.627349537041</v>
          </cell>
          <cell r="D18933">
            <v>11210</v>
          </cell>
          <cell r="E18933">
            <v>1200</v>
          </cell>
          <cell r="F18933">
            <v>43922.334780092591</v>
          </cell>
          <cell r="G18933">
            <v>0</v>
          </cell>
        </row>
        <row r="18934">
          <cell r="A18934">
            <v>106321</v>
          </cell>
          <cell r="B18934">
            <v>11845</v>
          </cell>
          <cell r="C18934">
            <v>44021.635474537034</v>
          </cell>
          <cell r="D18934">
            <v>11726</v>
          </cell>
          <cell r="E18934">
            <v>1200</v>
          </cell>
          <cell r="F18934">
            <v>43835.526423611111</v>
          </cell>
          <cell r="G18934">
            <v>0</v>
          </cell>
        </row>
        <row r="18935">
          <cell r="A18935">
            <v>106333</v>
          </cell>
          <cell r="B18935">
            <v>9132</v>
          </cell>
          <cell r="C18935">
            <v>44021.67355324074</v>
          </cell>
          <cell r="D18935">
            <v>7878</v>
          </cell>
          <cell r="E18935">
            <v>1200</v>
          </cell>
          <cell r="F18935">
            <v>43891.070462962962</v>
          </cell>
          <cell r="G18935">
            <v>0</v>
          </cell>
        </row>
        <row r="18936">
          <cell r="A18936">
            <v>106339</v>
          </cell>
          <cell r="B18936">
            <v>13342</v>
          </cell>
          <cell r="C18936">
            <v>44021.673854166656</v>
          </cell>
          <cell r="D18936">
            <v>9086</v>
          </cell>
          <cell r="E18936">
            <v>1200</v>
          </cell>
          <cell r="F18936">
            <v>43952.751793981479</v>
          </cell>
          <cell r="G18936">
            <v>0</v>
          </cell>
        </row>
        <row r="18937">
          <cell r="A18937">
            <v>106343</v>
          </cell>
          <cell r="B18937">
            <v>10160</v>
          </cell>
          <cell r="C18937">
            <v>44021.675995370373</v>
          </cell>
          <cell r="D18937">
            <v>1570</v>
          </cell>
          <cell r="E18937">
            <v>1200</v>
          </cell>
          <cell r="F18937">
            <v>43891.105428240742</v>
          </cell>
          <cell r="G18937">
            <v>0</v>
          </cell>
        </row>
        <row r="18938">
          <cell r="A18938">
            <v>106356</v>
          </cell>
          <cell r="B18938">
            <v>3944</v>
          </cell>
          <cell r="C18938">
            <v>44021.685648148137</v>
          </cell>
          <cell r="D18938">
            <v>11991</v>
          </cell>
          <cell r="E18938">
            <v>1200</v>
          </cell>
          <cell r="F18938">
            <v>43983.989039351851</v>
          </cell>
          <cell r="G18938">
            <v>0</v>
          </cell>
        </row>
        <row r="18939">
          <cell r="A18939">
            <v>106357</v>
          </cell>
          <cell r="B18939">
            <v>3646</v>
          </cell>
          <cell r="C18939">
            <v>44021.692731481482</v>
          </cell>
          <cell r="D18939">
            <v>10111</v>
          </cell>
          <cell r="E18939">
            <v>1200</v>
          </cell>
          <cell r="F18939">
            <v>43891.165625000001</v>
          </cell>
          <cell r="G18939">
            <v>0</v>
          </cell>
        </row>
        <row r="18940">
          <cell r="A18940">
            <v>106359</v>
          </cell>
          <cell r="B18940">
            <v>6926</v>
          </cell>
          <cell r="C18940">
            <v>44021.695844907408</v>
          </cell>
          <cell r="D18940">
            <v>2405</v>
          </cell>
          <cell r="E18940">
            <v>1200</v>
          </cell>
          <cell r="F18940">
            <v>43891.569097222222</v>
          </cell>
          <cell r="G18940">
            <v>0</v>
          </cell>
        </row>
        <row r="18941">
          <cell r="A18941">
            <v>106361</v>
          </cell>
          <cell r="B18941">
            <v>9681</v>
          </cell>
          <cell r="C18941">
            <v>44021.714756944442</v>
          </cell>
          <cell r="D18941">
            <v>7062</v>
          </cell>
          <cell r="E18941">
            <v>1200</v>
          </cell>
          <cell r="F18941">
            <v>43832.040196759262</v>
          </cell>
          <cell r="G18941">
            <v>0</v>
          </cell>
        </row>
        <row r="18942">
          <cell r="A18942">
            <v>106364</v>
          </cell>
          <cell r="B18942">
            <v>2142</v>
          </cell>
          <cell r="C18942">
            <v>44021.720567129632</v>
          </cell>
          <cell r="D18942">
            <v>2271</v>
          </cell>
          <cell r="E18942">
            <v>1200</v>
          </cell>
          <cell r="F18942">
            <v>43922.063993055555</v>
          </cell>
          <cell r="G18942">
            <v>0</v>
          </cell>
        </row>
        <row r="18943">
          <cell r="A18943">
            <v>106368</v>
          </cell>
          <cell r="B18943">
            <v>12993</v>
          </cell>
          <cell r="C18943">
            <v>44021.721331018518</v>
          </cell>
          <cell r="D18943">
            <v>5965</v>
          </cell>
          <cell r="E18943">
            <v>1200</v>
          </cell>
          <cell r="F18943">
            <v>43891.180185185185</v>
          </cell>
          <cell r="G18943">
            <v>0</v>
          </cell>
        </row>
        <row r="18944">
          <cell r="A18944">
            <v>106371</v>
          </cell>
          <cell r="B18944">
            <v>13743</v>
          </cell>
          <cell r="C18944">
            <v>44021.727696759262</v>
          </cell>
          <cell r="D18944">
            <v>12711</v>
          </cell>
          <cell r="E18944">
            <v>1200</v>
          </cell>
          <cell r="F18944">
            <v>43862.756041666667</v>
          </cell>
          <cell r="G18944">
            <v>0</v>
          </cell>
        </row>
        <row r="18945">
          <cell r="A18945">
            <v>106376</v>
          </cell>
          <cell r="B18945">
            <v>13990</v>
          </cell>
          <cell r="C18945">
            <v>44021.730046296303</v>
          </cell>
          <cell r="D18945">
            <v>11285</v>
          </cell>
          <cell r="E18945">
            <v>1200</v>
          </cell>
          <cell r="F18945">
            <v>43833.440925925926</v>
          </cell>
          <cell r="G18945">
            <v>0</v>
          </cell>
        </row>
        <row r="18946">
          <cell r="A18946">
            <v>106386</v>
          </cell>
          <cell r="B18946">
            <v>4497</v>
          </cell>
          <cell r="C18946">
            <v>44021.754166666673</v>
          </cell>
          <cell r="D18946">
            <v>5612</v>
          </cell>
          <cell r="E18946">
            <v>1200</v>
          </cell>
          <cell r="F18946">
            <v>43891.11309027778</v>
          </cell>
          <cell r="G18946">
            <v>0</v>
          </cell>
        </row>
        <row r="18947">
          <cell r="A18947">
            <v>106392</v>
          </cell>
          <cell r="B18947">
            <v>13427</v>
          </cell>
          <cell r="C18947">
            <v>44021.764652777783</v>
          </cell>
          <cell r="D18947">
            <v>11726</v>
          </cell>
          <cell r="E18947">
            <v>1200</v>
          </cell>
          <cell r="F18947">
            <v>43835.526423611111</v>
          </cell>
          <cell r="G18947">
            <v>0</v>
          </cell>
        </row>
        <row r="18948">
          <cell r="A18948">
            <v>106398</v>
          </cell>
          <cell r="B18948">
            <v>6669</v>
          </cell>
          <cell r="C18948">
            <v>44021.778553240743</v>
          </cell>
          <cell r="D18948">
            <v>10783</v>
          </cell>
          <cell r="E18948">
            <v>1200</v>
          </cell>
          <cell r="F18948">
            <v>43862.838495370372</v>
          </cell>
          <cell r="G18948">
            <v>0</v>
          </cell>
        </row>
        <row r="18949">
          <cell r="A18949">
            <v>106400</v>
          </cell>
          <cell r="B18949">
            <v>5561</v>
          </cell>
          <cell r="C18949">
            <v>44021.785497685189</v>
          </cell>
          <cell r="D18949">
            <v>8064</v>
          </cell>
          <cell r="E18949">
            <v>1200</v>
          </cell>
          <cell r="F18949">
            <v>43832.876203703701</v>
          </cell>
          <cell r="G18949">
            <v>0</v>
          </cell>
        </row>
        <row r="18950">
          <cell r="A18950">
            <v>106406</v>
          </cell>
          <cell r="B18950">
            <v>6834</v>
          </cell>
          <cell r="C18950">
            <v>44021.789305555547</v>
          </cell>
          <cell r="D18950">
            <v>11210</v>
          </cell>
          <cell r="E18950">
            <v>1200</v>
          </cell>
          <cell r="F18950">
            <v>43922.334780092591</v>
          </cell>
          <cell r="G18950">
            <v>0</v>
          </cell>
        </row>
        <row r="18951">
          <cell r="A18951">
            <v>106412</v>
          </cell>
          <cell r="B18951">
            <v>1236</v>
          </cell>
          <cell r="C18951">
            <v>44021.793668981481</v>
          </cell>
          <cell r="D18951">
            <v>1241</v>
          </cell>
          <cell r="E18951">
            <v>1200</v>
          </cell>
          <cell r="F18951">
            <v>43862.258877314816</v>
          </cell>
          <cell r="G18951">
            <v>0</v>
          </cell>
        </row>
        <row r="18952">
          <cell r="A18952">
            <v>106417</v>
          </cell>
          <cell r="B18952">
            <v>4389</v>
          </cell>
          <cell r="C18952">
            <v>44021.793749999997</v>
          </cell>
          <cell r="D18952">
            <v>11835</v>
          </cell>
          <cell r="E18952">
            <v>1200</v>
          </cell>
          <cell r="F18952">
            <v>43922.844085648147</v>
          </cell>
          <cell r="G18952">
            <v>0</v>
          </cell>
        </row>
        <row r="18953">
          <cell r="A18953">
            <v>106423</v>
          </cell>
          <cell r="B18953">
            <v>8092</v>
          </cell>
          <cell r="C18953">
            <v>44021.79960648148</v>
          </cell>
          <cell r="D18953">
            <v>4604</v>
          </cell>
          <cell r="E18953">
            <v>1200</v>
          </cell>
          <cell r="F18953">
            <v>44013.465104166666</v>
          </cell>
          <cell r="G18953">
            <v>0</v>
          </cell>
        </row>
        <row r="18954">
          <cell r="A18954">
            <v>106432</v>
          </cell>
          <cell r="B18954">
            <v>13612</v>
          </cell>
          <cell r="C18954">
            <v>44021.830011574071</v>
          </cell>
          <cell r="D18954">
            <v>9982</v>
          </cell>
          <cell r="E18954">
            <v>1200</v>
          </cell>
          <cell r="F18954">
            <v>43952.199270833335</v>
          </cell>
          <cell r="G18954">
            <v>0</v>
          </cell>
        </row>
        <row r="18955">
          <cell r="A18955">
            <v>106434</v>
          </cell>
          <cell r="B18955">
            <v>9839</v>
          </cell>
          <cell r="C18955">
            <v>44021.840057870373</v>
          </cell>
          <cell r="D18955">
            <v>8508</v>
          </cell>
          <cell r="E18955">
            <v>1200</v>
          </cell>
          <cell r="F18955">
            <v>43831.426666666666</v>
          </cell>
          <cell r="G18955">
            <v>0</v>
          </cell>
        </row>
        <row r="18956">
          <cell r="A18956">
            <v>106437</v>
          </cell>
          <cell r="B18956">
            <v>9495</v>
          </cell>
          <cell r="C18956">
            <v>44021.845659722218</v>
          </cell>
          <cell r="D18956">
            <v>9193</v>
          </cell>
          <cell r="E18956">
            <v>960</v>
          </cell>
          <cell r="F18956">
            <v>43922.429456018515</v>
          </cell>
          <cell r="G18956">
            <v>0</v>
          </cell>
        </row>
        <row r="18957">
          <cell r="A18957">
            <v>106440</v>
          </cell>
          <cell r="B18957">
            <v>6035</v>
          </cell>
          <cell r="C18957">
            <v>44021.860150462962</v>
          </cell>
          <cell r="D18957">
            <v>4284</v>
          </cell>
          <cell r="E18957">
            <v>1200</v>
          </cell>
          <cell r="F18957">
            <v>43922.838472222225</v>
          </cell>
          <cell r="G18957">
            <v>0</v>
          </cell>
        </row>
        <row r="18958">
          <cell r="A18958">
            <v>106442</v>
          </cell>
          <cell r="B18958">
            <v>12993</v>
          </cell>
          <cell r="C18958">
            <v>44021.871145833327</v>
          </cell>
          <cell r="D18958">
            <v>4236</v>
          </cell>
          <cell r="E18958">
            <v>1200</v>
          </cell>
          <cell r="F18958">
            <v>44013.682164351849</v>
          </cell>
          <cell r="G18958">
            <v>0</v>
          </cell>
        </row>
        <row r="18959">
          <cell r="A18959">
            <v>106447</v>
          </cell>
          <cell r="B18959">
            <v>5080</v>
          </cell>
          <cell r="C18959">
            <v>44021.872395833343</v>
          </cell>
          <cell r="D18959">
            <v>2251</v>
          </cell>
          <cell r="E18959">
            <v>1200</v>
          </cell>
          <cell r="F18959">
            <v>43923.152268518519</v>
          </cell>
          <cell r="G18959">
            <v>0</v>
          </cell>
        </row>
        <row r="18960">
          <cell r="A18960">
            <v>106452</v>
          </cell>
          <cell r="B18960">
            <v>12692</v>
          </cell>
          <cell r="C18960">
            <v>44021.88417824074</v>
          </cell>
          <cell r="D18960">
            <v>4283</v>
          </cell>
          <cell r="E18960">
            <v>1200</v>
          </cell>
          <cell r="F18960">
            <v>43983.649594907409</v>
          </cell>
          <cell r="G18960">
            <v>0</v>
          </cell>
        </row>
        <row r="18961">
          <cell r="A18961">
            <v>106455</v>
          </cell>
          <cell r="B18961">
            <v>6854</v>
          </cell>
          <cell r="C18961">
            <v>44021.894097222219</v>
          </cell>
          <cell r="D18961">
            <v>6962</v>
          </cell>
          <cell r="E18961">
            <v>1200</v>
          </cell>
          <cell r="F18961">
            <v>43922.213738425926</v>
          </cell>
          <cell r="G18961">
            <v>0</v>
          </cell>
        </row>
        <row r="18962">
          <cell r="A18962">
            <v>106456</v>
          </cell>
          <cell r="B18962">
            <v>798</v>
          </cell>
          <cell r="C18962">
            <v>44021.900787037041</v>
          </cell>
          <cell r="D18962">
            <v>6204</v>
          </cell>
          <cell r="E18962">
            <v>1200</v>
          </cell>
          <cell r="F18962">
            <v>43983.43540509259</v>
          </cell>
          <cell r="G18962">
            <v>0</v>
          </cell>
        </row>
        <row r="18963">
          <cell r="A18963">
            <v>106463</v>
          </cell>
          <cell r="B18963">
            <v>6707</v>
          </cell>
          <cell r="C18963">
            <v>44021.942719907413</v>
          </cell>
          <cell r="D18963">
            <v>12160</v>
          </cell>
          <cell r="E18963">
            <v>1200</v>
          </cell>
          <cell r="F18963">
            <v>43891.025983796295</v>
          </cell>
          <cell r="G18963">
            <v>0</v>
          </cell>
        </row>
        <row r="18964">
          <cell r="A18964">
            <v>106472</v>
          </cell>
          <cell r="B18964">
            <v>13450</v>
          </cell>
          <cell r="C18964">
            <v>44021.953738425917</v>
          </cell>
          <cell r="D18964">
            <v>4476</v>
          </cell>
          <cell r="E18964">
            <v>1200</v>
          </cell>
          <cell r="F18964">
            <v>44014.172569444447</v>
          </cell>
          <cell r="G18964">
            <v>0</v>
          </cell>
        </row>
        <row r="18965">
          <cell r="A18965">
            <v>106476</v>
          </cell>
          <cell r="B18965">
            <v>8092</v>
          </cell>
          <cell r="C18965">
            <v>44021.958472222221</v>
          </cell>
          <cell r="D18965">
            <v>2688</v>
          </cell>
          <cell r="E18965">
            <v>1200</v>
          </cell>
          <cell r="F18965">
            <v>44015.97284722222</v>
          </cell>
          <cell r="G18965">
            <v>0</v>
          </cell>
        </row>
        <row r="18966">
          <cell r="A18966">
            <v>106488</v>
          </cell>
          <cell r="B18966">
            <v>481</v>
          </cell>
          <cell r="C18966">
            <v>44021.963935185187</v>
          </cell>
          <cell r="D18966">
            <v>1570</v>
          </cell>
          <cell r="E18966">
            <v>1200</v>
          </cell>
          <cell r="F18966">
            <v>43891.105428240742</v>
          </cell>
          <cell r="G18966">
            <v>0</v>
          </cell>
        </row>
        <row r="18967">
          <cell r="A18967">
            <v>106493</v>
          </cell>
          <cell r="B18967">
            <v>945</v>
          </cell>
          <cell r="C18967">
            <v>44021.966157407413</v>
          </cell>
          <cell r="D18967">
            <v>10807</v>
          </cell>
          <cell r="E18967">
            <v>1200</v>
          </cell>
          <cell r="F18967">
            <v>43953.841516203705</v>
          </cell>
          <cell r="G18967">
            <v>0</v>
          </cell>
        </row>
        <row r="18968">
          <cell r="A18968">
            <v>106499</v>
          </cell>
          <cell r="B18968">
            <v>5332</v>
          </cell>
          <cell r="C18968">
            <v>44021.966631944437</v>
          </cell>
          <cell r="D18968">
            <v>10807</v>
          </cell>
          <cell r="E18968">
            <v>1200</v>
          </cell>
          <cell r="F18968">
            <v>43953.841516203705</v>
          </cell>
          <cell r="G18968">
            <v>0</v>
          </cell>
        </row>
        <row r="18969">
          <cell r="A18969">
            <v>106506</v>
          </cell>
          <cell r="B18969">
            <v>5170</v>
          </cell>
          <cell r="C18969">
            <v>44021.97016203704</v>
          </cell>
          <cell r="D18969">
            <v>5484</v>
          </cell>
          <cell r="E18969">
            <v>1200</v>
          </cell>
          <cell r="F18969">
            <v>43862.519675925927</v>
          </cell>
          <cell r="G18969">
            <v>0</v>
          </cell>
        </row>
        <row r="18970">
          <cell r="A18970">
            <v>106508</v>
          </cell>
          <cell r="B18970">
            <v>13618</v>
          </cell>
          <cell r="C18970">
            <v>44021.973622685182</v>
          </cell>
          <cell r="D18970">
            <v>7370</v>
          </cell>
          <cell r="E18970">
            <v>1200</v>
          </cell>
          <cell r="F18970">
            <v>43983.502604166664</v>
          </cell>
          <cell r="G18970">
            <v>0</v>
          </cell>
        </row>
        <row r="18971">
          <cell r="A18971">
            <v>106509</v>
          </cell>
          <cell r="B18971">
            <v>6958</v>
          </cell>
          <cell r="C18971">
            <v>44021.981990740736</v>
          </cell>
          <cell r="D18971">
            <v>878</v>
          </cell>
          <cell r="E18971">
            <v>1200</v>
          </cell>
          <cell r="F18971">
            <v>43922.969097222223</v>
          </cell>
          <cell r="G18971">
            <v>0</v>
          </cell>
        </row>
        <row r="18972">
          <cell r="A18972">
            <v>106513</v>
          </cell>
          <cell r="B18972">
            <v>11845</v>
          </cell>
          <cell r="C18972">
            <v>44021.995057870372</v>
          </cell>
          <cell r="D18972">
            <v>10807</v>
          </cell>
          <cell r="E18972">
            <v>960</v>
          </cell>
          <cell r="F18972">
            <v>43953.841516203705</v>
          </cell>
          <cell r="G18972">
            <v>0</v>
          </cell>
        </row>
        <row r="18973">
          <cell r="A18973">
            <v>106515</v>
          </cell>
          <cell r="B18973">
            <v>4594</v>
          </cell>
          <cell r="C18973">
            <v>44022.011458333327</v>
          </cell>
          <cell r="D18973">
            <v>12030</v>
          </cell>
          <cell r="E18973">
            <v>1200</v>
          </cell>
          <cell r="F18973">
            <v>43832.412627314814</v>
          </cell>
          <cell r="G18973">
            <v>0</v>
          </cell>
        </row>
        <row r="18974">
          <cell r="A18974">
            <v>106516</v>
          </cell>
          <cell r="B18974">
            <v>5935</v>
          </cell>
          <cell r="C18974">
            <v>44022.012094907397</v>
          </cell>
          <cell r="D18974">
            <v>9162</v>
          </cell>
          <cell r="E18974">
            <v>1200</v>
          </cell>
          <cell r="F18974">
            <v>44014.122824074075</v>
          </cell>
          <cell r="G18974">
            <v>0</v>
          </cell>
        </row>
        <row r="18975">
          <cell r="A18975">
            <v>106518</v>
          </cell>
          <cell r="B18975">
            <v>10825</v>
          </cell>
          <cell r="C18975">
            <v>44022.013692129629</v>
          </cell>
          <cell r="D18975">
            <v>5965</v>
          </cell>
          <cell r="E18975">
            <v>1200</v>
          </cell>
          <cell r="F18975">
            <v>43891.180185185185</v>
          </cell>
          <cell r="G18975">
            <v>0</v>
          </cell>
        </row>
        <row r="18976">
          <cell r="A18976">
            <v>106525</v>
          </cell>
          <cell r="B18976">
            <v>11908</v>
          </cell>
          <cell r="C18976">
            <v>44022.03019675926</v>
          </cell>
          <cell r="D18976">
            <v>4947</v>
          </cell>
          <cell r="E18976">
            <v>1200</v>
          </cell>
          <cell r="F18976">
            <v>43983.628136574072</v>
          </cell>
          <cell r="G18976">
            <v>0</v>
          </cell>
        </row>
        <row r="18977">
          <cell r="A18977">
            <v>106529</v>
          </cell>
          <cell r="B18977">
            <v>1455</v>
          </cell>
          <cell r="C18977">
            <v>44022.031851851847</v>
          </cell>
          <cell r="D18977">
            <v>3821</v>
          </cell>
          <cell r="E18977">
            <v>1200</v>
          </cell>
          <cell r="F18977">
            <v>43835.019953703704</v>
          </cell>
          <cell r="G18977">
            <v>0</v>
          </cell>
        </row>
        <row r="18978">
          <cell r="A18978">
            <v>106538</v>
          </cell>
          <cell r="B18978">
            <v>446</v>
          </cell>
          <cell r="C18978">
            <v>44022.039537037039</v>
          </cell>
          <cell r="D18978">
            <v>11726</v>
          </cell>
          <cell r="E18978">
            <v>1200</v>
          </cell>
          <cell r="F18978">
            <v>43835.526423611111</v>
          </cell>
          <cell r="G18978">
            <v>0</v>
          </cell>
        </row>
        <row r="18979">
          <cell r="A18979">
            <v>106539</v>
          </cell>
          <cell r="B18979">
            <v>5179</v>
          </cell>
          <cell r="C18979">
            <v>44022.044953703713</v>
          </cell>
          <cell r="D18979">
            <v>12504</v>
          </cell>
          <cell r="E18979">
            <v>1200</v>
          </cell>
          <cell r="F18979">
            <v>43833.397569444445</v>
          </cell>
          <cell r="G18979">
            <v>0</v>
          </cell>
        </row>
        <row r="18980">
          <cell r="A18980">
            <v>106540</v>
          </cell>
          <cell r="B18980">
            <v>1947</v>
          </cell>
          <cell r="C18980">
            <v>44022.047407407408</v>
          </cell>
          <cell r="D18980">
            <v>7629</v>
          </cell>
          <cell r="E18980">
            <v>1200</v>
          </cell>
          <cell r="F18980">
            <v>43986.256631944445</v>
          </cell>
          <cell r="G18980">
            <v>0</v>
          </cell>
        </row>
        <row r="18981">
          <cell r="A18981">
            <v>106543</v>
          </cell>
          <cell r="B18981">
            <v>7920</v>
          </cell>
          <cell r="C18981">
            <v>44022.048541666663</v>
          </cell>
          <cell r="D18981">
            <v>12350</v>
          </cell>
          <cell r="E18981">
            <v>1200</v>
          </cell>
          <cell r="F18981">
            <v>43922.755370370367</v>
          </cell>
          <cell r="G18981">
            <v>0</v>
          </cell>
        </row>
        <row r="18982">
          <cell r="A18982">
            <v>106550</v>
          </cell>
          <cell r="B18982">
            <v>12692</v>
          </cell>
          <cell r="C18982">
            <v>44022.066412037027</v>
          </cell>
          <cell r="D18982">
            <v>5193</v>
          </cell>
          <cell r="E18982">
            <v>1200</v>
          </cell>
          <cell r="F18982">
            <v>44013.102743055555</v>
          </cell>
          <cell r="G18982">
            <v>0</v>
          </cell>
        </row>
        <row r="18983">
          <cell r="A18983">
            <v>106553</v>
          </cell>
          <cell r="B18983">
            <v>11868</v>
          </cell>
          <cell r="C18983">
            <v>44022.068101851852</v>
          </cell>
          <cell r="D18983">
            <v>11954</v>
          </cell>
          <cell r="E18983">
            <v>1200</v>
          </cell>
          <cell r="F18983">
            <v>43922.163784722223</v>
          </cell>
          <cell r="G18983">
            <v>0</v>
          </cell>
        </row>
        <row r="18984">
          <cell r="A18984">
            <v>106554</v>
          </cell>
          <cell r="B18984">
            <v>7420</v>
          </cell>
          <cell r="C18984">
            <v>44022.071030092593</v>
          </cell>
          <cell r="D18984">
            <v>4946</v>
          </cell>
          <cell r="E18984">
            <v>1200</v>
          </cell>
          <cell r="F18984">
            <v>44013.952685185184</v>
          </cell>
          <cell r="G18984">
            <v>0</v>
          </cell>
        </row>
        <row r="18985">
          <cell r="A18985">
            <v>106556</v>
          </cell>
          <cell r="B18985">
            <v>8456</v>
          </cell>
          <cell r="C18985">
            <v>44022.073865740742</v>
          </cell>
          <cell r="D18985">
            <v>5849</v>
          </cell>
          <cell r="E18985">
            <v>1200</v>
          </cell>
          <cell r="F18985">
            <v>44013.745717592596</v>
          </cell>
          <cell r="G18985">
            <v>0</v>
          </cell>
        </row>
        <row r="18986">
          <cell r="A18986">
            <v>106559</v>
          </cell>
          <cell r="B18986">
            <v>6751</v>
          </cell>
          <cell r="C18986">
            <v>44022.093425925923</v>
          </cell>
          <cell r="D18986">
            <v>5204</v>
          </cell>
          <cell r="E18986">
            <v>1200</v>
          </cell>
          <cell r="F18986">
            <v>43922.600034722222</v>
          </cell>
          <cell r="G18986">
            <v>0</v>
          </cell>
        </row>
        <row r="18987">
          <cell r="A18987">
            <v>106562</v>
          </cell>
          <cell r="B18987">
            <v>8624</v>
          </cell>
          <cell r="C18987">
            <v>44022.106006944443</v>
          </cell>
          <cell r="D18987">
            <v>2688</v>
          </cell>
          <cell r="E18987">
            <v>1200</v>
          </cell>
          <cell r="F18987">
            <v>44015.97284722222</v>
          </cell>
          <cell r="G18987">
            <v>0</v>
          </cell>
        </row>
        <row r="18988">
          <cell r="A18988">
            <v>106567</v>
          </cell>
          <cell r="B18988">
            <v>12860</v>
          </cell>
          <cell r="C18988">
            <v>44022.110381944447</v>
          </cell>
          <cell r="D18988">
            <v>9086</v>
          </cell>
          <cell r="E18988">
            <v>1200</v>
          </cell>
          <cell r="F18988">
            <v>43952.751793981479</v>
          </cell>
          <cell r="G18988">
            <v>0</v>
          </cell>
        </row>
        <row r="18989">
          <cell r="A18989">
            <v>106571</v>
          </cell>
          <cell r="B18989">
            <v>828</v>
          </cell>
          <cell r="C18989">
            <v>44022.118854166663</v>
          </cell>
          <cell r="D18989">
            <v>2167</v>
          </cell>
          <cell r="E18989">
            <v>1200</v>
          </cell>
          <cell r="F18989">
            <v>43983.320763888885</v>
          </cell>
          <cell r="G18989">
            <v>0</v>
          </cell>
        </row>
        <row r="18990">
          <cell r="A18990">
            <v>106573</v>
          </cell>
          <cell r="B18990">
            <v>6028</v>
          </cell>
          <cell r="C18990">
            <v>44022.123923611107</v>
          </cell>
          <cell r="D18990">
            <v>1737</v>
          </cell>
          <cell r="E18990">
            <v>1200</v>
          </cell>
          <cell r="F18990">
            <v>43923.047071759262</v>
          </cell>
          <cell r="G18990">
            <v>0</v>
          </cell>
        </row>
        <row r="18991">
          <cell r="A18991">
            <v>106579</v>
          </cell>
          <cell r="B18991">
            <v>6021</v>
          </cell>
          <cell r="C18991">
            <v>44022.126967592587</v>
          </cell>
          <cell r="D18991">
            <v>4284</v>
          </cell>
          <cell r="E18991">
            <v>960</v>
          </cell>
          <cell r="F18991">
            <v>43922.838472222225</v>
          </cell>
          <cell r="G18991">
            <v>0</v>
          </cell>
        </row>
        <row r="18992">
          <cell r="A18992">
            <v>106585</v>
          </cell>
          <cell r="B18992">
            <v>12497</v>
          </cell>
          <cell r="C18992">
            <v>44022.127546296288</v>
          </cell>
          <cell r="D18992">
            <v>9193</v>
          </cell>
          <cell r="E18992">
            <v>1200</v>
          </cell>
          <cell r="F18992">
            <v>43922.429456018515</v>
          </cell>
          <cell r="G18992">
            <v>0</v>
          </cell>
        </row>
        <row r="18993">
          <cell r="A18993">
            <v>106588</v>
          </cell>
          <cell r="B18993">
            <v>13851</v>
          </cell>
          <cell r="C18993">
            <v>44022.133379629631</v>
          </cell>
          <cell r="D18993">
            <v>10807</v>
          </cell>
          <cell r="E18993">
            <v>1200</v>
          </cell>
          <cell r="F18993">
            <v>43953.841516203705</v>
          </cell>
          <cell r="G18993">
            <v>0</v>
          </cell>
        </row>
        <row r="18994">
          <cell r="A18994">
            <v>106599</v>
          </cell>
          <cell r="B18994">
            <v>4369</v>
          </cell>
          <cell r="C18994">
            <v>44022.141018518523</v>
          </cell>
          <cell r="D18994">
            <v>4552</v>
          </cell>
          <cell r="E18994">
            <v>1200</v>
          </cell>
          <cell r="F18994">
            <v>43922.390960648147</v>
          </cell>
          <cell r="G18994">
            <v>0</v>
          </cell>
        </row>
        <row r="18995">
          <cell r="A18995">
            <v>106605</v>
          </cell>
          <cell r="B18995">
            <v>4549</v>
          </cell>
          <cell r="C18995">
            <v>44022.147372685176</v>
          </cell>
          <cell r="D18995">
            <v>5994</v>
          </cell>
          <cell r="E18995">
            <v>1200</v>
          </cell>
          <cell r="F18995">
            <v>43833.741469907407</v>
          </cell>
          <cell r="G18995">
            <v>0</v>
          </cell>
        </row>
        <row r="18996">
          <cell r="A18996">
            <v>106607</v>
          </cell>
          <cell r="B18996">
            <v>101</v>
          </cell>
          <cell r="C18996">
            <v>44022.15016203704</v>
          </cell>
          <cell r="D18996">
            <v>6266</v>
          </cell>
          <cell r="E18996">
            <v>0</v>
          </cell>
          <cell r="F18996">
            <v>43863.602118055554</v>
          </cell>
          <cell r="G18996">
            <v>0</v>
          </cell>
        </row>
        <row r="18997">
          <cell r="A18997">
            <v>106611</v>
          </cell>
          <cell r="B18997">
            <v>2959</v>
          </cell>
          <cell r="C18997">
            <v>44022.152789351851</v>
          </cell>
          <cell r="D18997">
            <v>6508</v>
          </cell>
          <cell r="E18997">
            <v>1200</v>
          </cell>
          <cell r="F18997">
            <v>43922.195034722223</v>
          </cell>
          <cell r="G18997">
            <v>0</v>
          </cell>
        </row>
        <row r="18998">
          <cell r="A18998">
            <v>106612</v>
          </cell>
          <cell r="B18998">
            <v>1234</v>
          </cell>
          <cell r="C18998">
            <v>44022.153819444437</v>
          </cell>
          <cell r="D18998">
            <v>3821</v>
          </cell>
          <cell r="E18998">
            <v>960</v>
          </cell>
          <cell r="F18998">
            <v>43835.019953703704</v>
          </cell>
          <cell r="G18998">
            <v>0</v>
          </cell>
        </row>
        <row r="18999">
          <cell r="A18999">
            <v>106619</v>
          </cell>
          <cell r="B18999">
            <v>6854</v>
          </cell>
          <cell r="C18999">
            <v>44022.166168981479</v>
          </cell>
          <cell r="D18999">
            <v>6353</v>
          </cell>
          <cell r="E18999">
            <v>1200</v>
          </cell>
          <cell r="F18999">
            <v>43891.160011574073</v>
          </cell>
          <cell r="G18999">
            <v>0</v>
          </cell>
        </row>
        <row r="19000">
          <cell r="A19000">
            <v>106625</v>
          </cell>
          <cell r="B19000">
            <v>6028</v>
          </cell>
          <cell r="C19000">
            <v>44022.170081018521</v>
          </cell>
          <cell r="D19000">
            <v>3318</v>
          </cell>
          <cell r="E19000">
            <v>1200</v>
          </cell>
          <cell r="F19000">
            <v>43923.46261574074</v>
          </cell>
          <cell r="G19000">
            <v>0</v>
          </cell>
        </row>
        <row r="19001">
          <cell r="A19001">
            <v>106627</v>
          </cell>
          <cell r="B19001">
            <v>9363</v>
          </cell>
          <cell r="C19001">
            <v>44022.175717592603</v>
          </cell>
          <cell r="D19001">
            <v>6403</v>
          </cell>
          <cell r="E19001">
            <v>1200</v>
          </cell>
          <cell r="F19001">
            <v>43922.923217592594</v>
          </cell>
          <cell r="G19001">
            <v>0</v>
          </cell>
        </row>
        <row r="19002">
          <cell r="A19002">
            <v>106635</v>
          </cell>
          <cell r="B19002">
            <v>6021</v>
          </cell>
          <cell r="C19002">
            <v>44022.188969907409</v>
          </cell>
          <cell r="D19002">
            <v>4947</v>
          </cell>
          <cell r="E19002">
            <v>1200</v>
          </cell>
          <cell r="F19002">
            <v>43983.628136574072</v>
          </cell>
          <cell r="G19002">
            <v>0</v>
          </cell>
        </row>
        <row r="19003">
          <cell r="A19003">
            <v>106644</v>
          </cell>
          <cell r="B19003">
            <v>5012</v>
          </cell>
          <cell r="C19003">
            <v>44022.199050925927</v>
          </cell>
          <cell r="D19003">
            <v>10587</v>
          </cell>
          <cell r="E19003">
            <v>1200</v>
          </cell>
          <cell r="F19003">
            <v>44013.007175925923</v>
          </cell>
          <cell r="G19003">
            <v>0</v>
          </cell>
        </row>
        <row r="19004">
          <cell r="A19004">
            <v>106646</v>
          </cell>
          <cell r="B19004">
            <v>7090</v>
          </cell>
          <cell r="C19004">
            <v>44022.200497685182</v>
          </cell>
          <cell r="D19004">
            <v>6403</v>
          </cell>
          <cell r="E19004">
            <v>1200</v>
          </cell>
          <cell r="F19004">
            <v>43922.923217592594</v>
          </cell>
          <cell r="G19004">
            <v>0</v>
          </cell>
        </row>
        <row r="19005">
          <cell r="A19005">
            <v>106652</v>
          </cell>
          <cell r="B19005">
            <v>11845</v>
          </cell>
          <cell r="C19005">
            <v>44022.202557870369</v>
          </cell>
          <cell r="D19005">
            <v>3528</v>
          </cell>
          <cell r="E19005">
            <v>1200</v>
          </cell>
          <cell r="F19005">
            <v>43832.253541666665</v>
          </cell>
          <cell r="G19005">
            <v>0</v>
          </cell>
        </row>
        <row r="19006">
          <cell r="A19006">
            <v>106656</v>
          </cell>
          <cell r="B19006">
            <v>1878</v>
          </cell>
          <cell r="C19006">
            <v>44022.206875000003</v>
          </cell>
          <cell r="D19006">
            <v>11210</v>
          </cell>
          <cell r="E19006">
            <v>960</v>
          </cell>
          <cell r="F19006">
            <v>43922.334780092591</v>
          </cell>
          <cell r="G19006">
            <v>0</v>
          </cell>
        </row>
        <row r="19007">
          <cell r="A19007">
            <v>106662</v>
          </cell>
          <cell r="B19007">
            <v>7340</v>
          </cell>
          <cell r="C19007">
            <v>44022.207303240742</v>
          </cell>
          <cell r="D19007">
            <v>7629</v>
          </cell>
          <cell r="E19007">
            <v>1200</v>
          </cell>
          <cell r="F19007">
            <v>43986.256631944445</v>
          </cell>
          <cell r="G19007">
            <v>0</v>
          </cell>
        </row>
        <row r="19008">
          <cell r="A19008">
            <v>106663</v>
          </cell>
          <cell r="B19008">
            <v>976</v>
          </cell>
          <cell r="C19008">
            <v>44022.213182870371</v>
          </cell>
          <cell r="D19008">
            <v>6631</v>
          </cell>
          <cell r="E19008">
            <v>960</v>
          </cell>
          <cell r="F19008">
            <v>43952.977141203701</v>
          </cell>
          <cell r="G19008">
            <v>0</v>
          </cell>
        </row>
        <row r="19009">
          <cell r="A19009">
            <v>106674</v>
          </cell>
          <cell r="B19009">
            <v>7847</v>
          </cell>
          <cell r="C19009">
            <v>44022.216944444437</v>
          </cell>
          <cell r="D19009">
            <v>12350</v>
          </cell>
          <cell r="E19009">
            <v>1200</v>
          </cell>
          <cell r="F19009">
            <v>43922.755370370367</v>
          </cell>
          <cell r="G19009">
            <v>0</v>
          </cell>
        </row>
        <row r="19010">
          <cell r="A19010">
            <v>106676</v>
          </cell>
          <cell r="B19010">
            <v>8509</v>
          </cell>
          <cell r="C19010">
            <v>44022.217083333337</v>
          </cell>
          <cell r="D19010">
            <v>831</v>
          </cell>
          <cell r="E19010">
            <v>0</v>
          </cell>
          <cell r="F19010">
            <v>43952.334629629629</v>
          </cell>
          <cell r="G19010">
            <v>0</v>
          </cell>
        </row>
        <row r="19011">
          <cell r="A19011">
            <v>106677</v>
          </cell>
          <cell r="B19011">
            <v>8256</v>
          </cell>
          <cell r="C19011">
            <v>44022.224386574067</v>
          </cell>
          <cell r="D19011">
            <v>12160</v>
          </cell>
          <cell r="E19011">
            <v>1200</v>
          </cell>
          <cell r="F19011">
            <v>43891.025983796295</v>
          </cell>
          <cell r="G19011">
            <v>0</v>
          </cell>
        </row>
        <row r="19012">
          <cell r="A19012">
            <v>106679</v>
          </cell>
          <cell r="B19012">
            <v>1825</v>
          </cell>
          <cell r="C19012">
            <v>44022.227094907408</v>
          </cell>
          <cell r="D19012">
            <v>8508</v>
          </cell>
          <cell r="E19012">
            <v>1200</v>
          </cell>
          <cell r="F19012">
            <v>43831.426666666666</v>
          </cell>
          <cell r="G19012">
            <v>0</v>
          </cell>
        </row>
        <row r="19013">
          <cell r="A19013">
            <v>106690</v>
          </cell>
          <cell r="B19013">
            <v>210</v>
          </cell>
          <cell r="C19013">
            <v>44022.238530092603</v>
          </cell>
          <cell r="D19013">
            <v>11999</v>
          </cell>
          <cell r="E19013">
            <v>1200</v>
          </cell>
          <cell r="F19013">
            <v>44013.592407407406</v>
          </cell>
          <cell r="G19013">
            <v>0</v>
          </cell>
        </row>
        <row r="19014">
          <cell r="A19014">
            <v>106695</v>
          </cell>
          <cell r="B19014">
            <v>12814</v>
          </cell>
          <cell r="C19014">
            <v>44022.242650462962</v>
          </cell>
          <cell r="D19014">
            <v>4758</v>
          </cell>
          <cell r="E19014">
            <v>1200</v>
          </cell>
          <cell r="F19014">
            <v>43838.476377314815</v>
          </cell>
          <cell r="G19014">
            <v>0</v>
          </cell>
        </row>
        <row r="19015">
          <cell r="A19015">
            <v>106702</v>
          </cell>
          <cell r="B19015">
            <v>396</v>
          </cell>
          <cell r="C19015">
            <v>44022.285358796304</v>
          </cell>
          <cell r="D19015">
            <v>11325</v>
          </cell>
          <cell r="E19015">
            <v>960</v>
          </cell>
          <cell r="F19015">
            <v>43952.918958333335</v>
          </cell>
          <cell r="G19015">
            <v>0</v>
          </cell>
        </row>
        <row r="19016">
          <cell r="A19016">
            <v>106709</v>
          </cell>
          <cell r="B19016">
            <v>8525</v>
          </cell>
          <cell r="C19016">
            <v>44022.294039351851</v>
          </cell>
          <cell r="D19016">
            <v>7878</v>
          </cell>
          <cell r="E19016">
            <v>1200</v>
          </cell>
          <cell r="F19016">
            <v>43891.070462962962</v>
          </cell>
          <cell r="G19016">
            <v>0</v>
          </cell>
        </row>
        <row r="19017">
          <cell r="A19017">
            <v>106719</v>
          </cell>
          <cell r="B19017">
            <v>11237</v>
          </cell>
          <cell r="C19017">
            <v>44022.308194444442</v>
          </cell>
          <cell r="D19017">
            <v>10807</v>
          </cell>
          <cell r="E19017">
            <v>1200</v>
          </cell>
          <cell r="F19017">
            <v>43953.841516203705</v>
          </cell>
          <cell r="G19017">
            <v>0</v>
          </cell>
        </row>
        <row r="19018">
          <cell r="A19018">
            <v>106727</v>
          </cell>
          <cell r="B19018">
            <v>855</v>
          </cell>
          <cell r="C19018">
            <v>44022.317476851851</v>
          </cell>
          <cell r="D19018">
            <v>6962</v>
          </cell>
          <cell r="E19018">
            <v>1200</v>
          </cell>
          <cell r="F19018">
            <v>43922.213738425926</v>
          </cell>
          <cell r="G19018">
            <v>0</v>
          </cell>
        </row>
        <row r="19019">
          <cell r="A19019">
            <v>106730</v>
          </cell>
          <cell r="B19019">
            <v>6674</v>
          </cell>
          <cell r="C19019">
            <v>44022.336550925917</v>
          </cell>
          <cell r="D19019">
            <v>13817</v>
          </cell>
          <cell r="E19019">
            <v>1200</v>
          </cell>
          <cell r="F19019">
            <v>43891.131111111114</v>
          </cell>
          <cell r="G19019">
            <v>0</v>
          </cell>
        </row>
        <row r="19020">
          <cell r="A19020">
            <v>106737</v>
          </cell>
          <cell r="B19020">
            <v>13316</v>
          </cell>
          <cell r="C19020">
            <v>44022.339953703697</v>
          </cell>
          <cell r="D19020">
            <v>5318</v>
          </cell>
          <cell r="E19020">
            <v>1200</v>
          </cell>
          <cell r="F19020">
            <v>43891.637048611112</v>
          </cell>
          <cell r="G19020">
            <v>0</v>
          </cell>
        </row>
        <row r="19021">
          <cell r="A19021">
            <v>106743</v>
          </cell>
          <cell r="B19021">
            <v>9008</v>
          </cell>
          <cell r="C19021">
            <v>44022.342499999999</v>
          </cell>
          <cell r="D19021">
            <v>9162</v>
          </cell>
          <cell r="E19021">
            <v>1200</v>
          </cell>
          <cell r="F19021">
            <v>44014.122824074075</v>
          </cell>
          <cell r="G19021">
            <v>0</v>
          </cell>
        </row>
        <row r="19022">
          <cell r="A19022">
            <v>106747</v>
          </cell>
          <cell r="B19022">
            <v>11155</v>
          </cell>
          <cell r="C19022">
            <v>44022.354930555557</v>
          </cell>
          <cell r="D19022">
            <v>2251</v>
          </cell>
          <cell r="E19022">
            <v>1200</v>
          </cell>
          <cell r="F19022">
            <v>43923.152268518519</v>
          </cell>
          <cell r="G19022">
            <v>0</v>
          </cell>
        </row>
        <row r="19023">
          <cell r="A19023">
            <v>106752</v>
          </cell>
          <cell r="B19023">
            <v>1796</v>
          </cell>
          <cell r="C19023">
            <v>44022.365243055552</v>
          </cell>
          <cell r="D19023">
            <v>4236</v>
          </cell>
          <cell r="E19023">
            <v>1200</v>
          </cell>
          <cell r="F19023">
            <v>44013.682164351849</v>
          </cell>
          <cell r="G19023">
            <v>0</v>
          </cell>
        </row>
        <row r="19024">
          <cell r="A19024">
            <v>106758</v>
          </cell>
          <cell r="B19024">
            <v>1967</v>
          </cell>
          <cell r="C19024">
            <v>44022.370972222219</v>
          </cell>
          <cell r="D19024">
            <v>4499</v>
          </cell>
          <cell r="E19024">
            <v>1200</v>
          </cell>
          <cell r="F19024">
            <v>44015.753518518519</v>
          </cell>
          <cell r="G19024">
            <v>0</v>
          </cell>
        </row>
        <row r="19025">
          <cell r="A19025">
            <v>106764</v>
          </cell>
          <cell r="B19025">
            <v>1154</v>
          </cell>
          <cell r="C19025">
            <v>44022.372916666667</v>
          </cell>
          <cell r="D19025">
            <v>5318</v>
          </cell>
          <cell r="E19025">
            <v>1200</v>
          </cell>
          <cell r="F19025">
            <v>43891.637048611112</v>
          </cell>
          <cell r="G19025">
            <v>0</v>
          </cell>
        </row>
        <row r="19026">
          <cell r="A19026">
            <v>106766</v>
          </cell>
          <cell r="B19026">
            <v>7535</v>
          </cell>
          <cell r="C19026">
            <v>44022.375462962962</v>
          </cell>
          <cell r="D19026">
            <v>4284</v>
          </cell>
          <cell r="E19026">
            <v>1200</v>
          </cell>
          <cell r="F19026">
            <v>43922.838472222225</v>
          </cell>
          <cell r="G19026">
            <v>0</v>
          </cell>
        </row>
        <row r="19027">
          <cell r="A19027">
            <v>106773</v>
          </cell>
          <cell r="B19027">
            <v>6279</v>
          </cell>
          <cell r="C19027">
            <v>44022.389027777783</v>
          </cell>
          <cell r="D19027">
            <v>11791</v>
          </cell>
          <cell r="E19027">
            <v>1200</v>
          </cell>
          <cell r="F19027">
            <v>43863.376111111109</v>
          </cell>
          <cell r="G19027">
            <v>0</v>
          </cell>
        </row>
        <row r="19028">
          <cell r="A19028">
            <v>106775</v>
          </cell>
          <cell r="B19028">
            <v>5006</v>
          </cell>
          <cell r="C19028">
            <v>44022.389062499999</v>
          </cell>
          <cell r="D19028">
            <v>1305</v>
          </cell>
          <cell r="E19028">
            <v>1200</v>
          </cell>
          <cell r="F19028">
            <v>43922.021249999998</v>
          </cell>
          <cell r="G19028">
            <v>0</v>
          </cell>
        </row>
        <row r="19029">
          <cell r="A19029">
            <v>106782</v>
          </cell>
          <cell r="B19029">
            <v>12435</v>
          </cell>
          <cell r="C19029">
            <v>44022.391122685192</v>
          </cell>
          <cell r="D19029">
            <v>2343</v>
          </cell>
          <cell r="E19029">
            <v>1200</v>
          </cell>
          <cell r="F19029">
            <v>43952.033032407409</v>
          </cell>
          <cell r="G19029">
            <v>0</v>
          </cell>
        </row>
        <row r="19030">
          <cell r="A19030">
            <v>106783</v>
          </cell>
          <cell r="B19030">
            <v>10825</v>
          </cell>
          <cell r="C19030">
            <v>44022.393888888888</v>
          </cell>
          <cell r="D19030">
            <v>6390</v>
          </cell>
          <cell r="E19030">
            <v>1200</v>
          </cell>
          <cell r="F19030">
            <v>43983.205081018517</v>
          </cell>
          <cell r="G19030">
            <v>0</v>
          </cell>
        </row>
        <row r="19031">
          <cell r="A19031">
            <v>106784</v>
          </cell>
          <cell r="B19031">
            <v>4860</v>
          </cell>
          <cell r="C19031">
            <v>44022.414988425917</v>
          </cell>
          <cell r="D19031">
            <v>6353</v>
          </cell>
          <cell r="E19031">
            <v>1200</v>
          </cell>
          <cell r="F19031">
            <v>43891.160011574073</v>
          </cell>
          <cell r="G19031">
            <v>0</v>
          </cell>
        </row>
        <row r="19032">
          <cell r="A19032">
            <v>106787</v>
          </cell>
          <cell r="B19032">
            <v>13475</v>
          </cell>
          <cell r="C19032">
            <v>44022.419166666667</v>
          </cell>
          <cell r="D19032">
            <v>10526</v>
          </cell>
          <cell r="E19032">
            <v>960</v>
          </cell>
          <cell r="F19032">
            <v>43922.45652777778</v>
          </cell>
          <cell r="G19032">
            <v>0</v>
          </cell>
        </row>
        <row r="19033">
          <cell r="A19033">
            <v>106791</v>
          </cell>
          <cell r="B19033">
            <v>3566</v>
          </cell>
          <cell r="C19033">
            <v>44022.421597222223</v>
          </cell>
          <cell r="D19033">
            <v>4947</v>
          </cell>
          <cell r="E19033">
            <v>1200</v>
          </cell>
          <cell r="F19033">
            <v>43983.628136574072</v>
          </cell>
          <cell r="G19033">
            <v>0</v>
          </cell>
        </row>
        <row r="19034">
          <cell r="A19034">
            <v>106792</v>
          </cell>
          <cell r="B19034">
            <v>11944</v>
          </cell>
          <cell r="C19034">
            <v>44022.421701388892</v>
          </cell>
          <cell r="D19034">
            <v>8064</v>
          </cell>
          <cell r="E19034">
            <v>1200</v>
          </cell>
          <cell r="F19034">
            <v>43832.876203703701</v>
          </cell>
          <cell r="G19034">
            <v>0</v>
          </cell>
        </row>
        <row r="19035">
          <cell r="A19035">
            <v>106798</v>
          </cell>
          <cell r="B19035">
            <v>1337</v>
          </cell>
          <cell r="C19035">
            <v>44022.425891203697</v>
          </cell>
          <cell r="D19035">
            <v>11700</v>
          </cell>
          <cell r="E19035">
            <v>0</v>
          </cell>
          <cell r="F19035">
            <v>43833.01934027778</v>
          </cell>
          <cell r="G19035">
            <v>0</v>
          </cell>
        </row>
        <row r="19036">
          <cell r="A19036">
            <v>106801</v>
          </cell>
          <cell r="B19036">
            <v>13664</v>
          </cell>
          <cell r="C19036">
            <v>44022.426712962973</v>
          </cell>
          <cell r="D19036">
            <v>5849</v>
          </cell>
          <cell r="E19036">
            <v>1200</v>
          </cell>
          <cell r="F19036">
            <v>44013.745717592596</v>
          </cell>
          <cell r="G19036">
            <v>0</v>
          </cell>
        </row>
        <row r="19037">
          <cell r="A19037">
            <v>106807</v>
          </cell>
          <cell r="B19037">
            <v>5019</v>
          </cell>
          <cell r="C19037">
            <v>44022.437361111108</v>
          </cell>
          <cell r="D19037">
            <v>10783</v>
          </cell>
          <cell r="E19037">
            <v>1200</v>
          </cell>
          <cell r="F19037">
            <v>43862.838495370372</v>
          </cell>
          <cell r="G19037">
            <v>0</v>
          </cell>
        </row>
        <row r="19038">
          <cell r="A19038">
            <v>106810</v>
          </cell>
          <cell r="B19038">
            <v>798</v>
          </cell>
          <cell r="C19038">
            <v>44022.437442129631</v>
          </cell>
          <cell r="D19038">
            <v>9193</v>
          </cell>
          <cell r="E19038">
            <v>0</v>
          </cell>
          <cell r="F19038">
            <v>43922.429456018515</v>
          </cell>
          <cell r="G19038">
            <v>0</v>
          </cell>
        </row>
        <row r="19039">
          <cell r="A19039">
            <v>106812</v>
          </cell>
          <cell r="B19039">
            <v>1581</v>
          </cell>
          <cell r="C19039">
            <v>44022.442870370367</v>
          </cell>
          <cell r="D19039">
            <v>2688</v>
          </cell>
          <cell r="E19039">
            <v>1200</v>
          </cell>
          <cell r="F19039">
            <v>44015.97284722222</v>
          </cell>
          <cell r="G19039">
            <v>0</v>
          </cell>
        </row>
        <row r="19040">
          <cell r="A19040">
            <v>106824</v>
          </cell>
          <cell r="B19040">
            <v>13362</v>
          </cell>
          <cell r="C19040">
            <v>44022.457361111112</v>
          </cell>
          <cell r="D19040">
            <v>3528</v>
          </cell>
          <cell r="E19040">
            <v>1200</v>
          </cell>
          <cell r="F19040">
            <v>43832.253541666665</v>
          </cell>
          <cell r="G19040">
            <v>0</v>
          </cell>
        </row>
        <row r="19041">
          <cell r="A19041">
            <v>106827</v>
          </cell>
          <cell r="B19041">
            <v>5973</v>
          </cell>
          <cell r="C19041">
            <v>44022.460474537038</v>
          </cell>
          <cell r="D19041">
            <v>1737</v>
          </cell>
          <cell r="E19041">
            <v>1200</v>
          </cell>
          <cell r="F19041">
            <v>43923.047071759262</v>
          </cell>
          <cell r="G19041">
            <v>0</v>
          </cell>
        </row>
        <row r="19042">
          <cell r="A19042">
            <v>106832</v>
          </cell>
          <cell r="B19042">
            <v>4196</v>
          </cell>
          <cell r="C19042">
            <v>44022.460856481477</v>
          </cell>
          <cell r="D19042">
            <v>4283</v>
          </cell>
          <cell r="E19042">
            <v>0</v>
          </cell>
          <cell r="F19042">
            <v>43983.649594907409</v>
          </cell>
          <cell r="G19042">
            <v>0</v>
          </cell>
        </row>
        <row r="19043">
          <cell r="A19043">
            <v>106833</v>
          </cell>
          <cell r="B19043">
            <v>13232</v>
          </cell>
          <cell r="C19043">
            <v>44022.461331018523</v>
          </cell>
          <cell r="D19043">
            <v>4284</v>
          </cell>
          <cell r="E19043">
            <v>0</v>
          </cell>
          <cell r="F19043">
            <v>43922.838472222225</v>
          </cell>
          <cell r="G19043">
            <v>0</v>
          </cell>
        </row>
        <row r="19044">
          <cell r="A19044">
            <v>106835</v>
          </cell>
          <cell r="B19044">
            <v>12294</v>
          </cell>
          <cell r="C19044">
            <v>44022.466956018521</v>
          </cell>
          <cell r="D19044">
            <v>7370</v>
          </cell>
          <cell r="E19044">
            <v>1200</v>
          </cell>
          <cell r="F19044">
            <v>43983.502604166664</v>
          </cell>
          <cell r="G19044">
            <v>0</v>
          </cell>
        </row>
        <row r="19045">
          <cell r="A19045">
            <v>106836</v>
          </cell>
          <cell r="B19045">
            <v>3670</v>
          </cell>
          <cell r="C19045">
            <v>44022.473043981481</v>
          </cell>
          <cell r="D19045">
            <v>9086</v>
          </cell>
          <cell r="E19045">
            <v>1200</v>
          </cell>
          <cell r="F19045">
            <v>43952.751793981479</v>
          </cell>
          <cell r="G19045">
            <v>0</v>
          </cell>
        </row>
        <row r="19046">
          <cell r="A19046">
            <v>106840</v>
          </cell>
          <cell r="B19046">
            <v>1162</v>
          </cell>
          <cell r="C19046">
            <v>44022.47619212963</v>
          </cell>
          <cell r="D19046">
            <v>4236</v>
          </cell>
          <cell r="E19046">
            <v>1200</v>
          </cell>
          <cell r="F19046">
            <v>44013.682164351849</v>
          </cell>
          <cell r="G19046">
            <v>0</v>
          </cell>
        </row>
        <row r="19047">
          <cell r="A19047">
            <v>106847</v>
          </cell>
          <cell r="B19047">
            <v>130</v>
          </cell>
          <cell r="C19047">
            <v>44022.479039351849</v>
          </cell>
          <cell r="D19047">
            <v>5849</v>
          </cell>
          <cell r="E19047">
            <v>1200</v>
          </cell>
          <cell r="F19047">
            <v>44013.745717592596</v>
          </cell>
          <cell r="G19047">
            <v>0</v>
          </cell>
        </row>
        <row r="19048">
          <cell r="A19048">
            <v>106850</v>
          </cell>
          <cell r="B19048">
            <v>13404</v>
          </cell>
          <cell r="C19048">
            <v>44022.492962962962</v>
          </cell>
          <cell r="D19048">
            <v>1241</v>
          </cell>
          <cell r="E19048">
            <v>1200</v>
          </cell>
          <cell r="F19048">
            <v>43862.258877314816</v>
          </cell>
          <cell r="G19048">
            <v>0</v>
          </cell>
        </row>
        <row r="19049">
          <cell r="A19049">
            <v>106853</v>
          </cell>
          <cell r="B19049">
            <v>3545</v>
          </cell>
          <cell r="C19049">
            <v>44022.493958333333</v>
          </cell>
          <cell r="D19049">
            <v>11835</v>
          </cell>
          <cell r="E19049">
            <v>960</v>
          </cell>
          <cell r="F19049">
            <v>43922.844085648147</v>
          </cell>
          <cell r="G19049">
            <v>0</v>
          </cell>
        </row>
        <row r="19050">
          <cell r="A19050">
            <v>106860</v>
          </cell>
          <cell r="B19050">
            <v>12898</v>
          </cell>
          <cell r="C19050">
            <v>44022.504733796297</v>
          </cell>
          <cell r="D19050">
            <v>6403</v>
          </cell>
          <cell r="E19050">
            <v>1200</v>
          </cell>
          <cell r="F19050">
            <v>43922.923217592594</v>
          </cell>
          <cell r="G19050">
            <v>0</v>
          </cell>
        </row>
        <row r="19051">
          <cell r="A19051">
            <v>106865</v>
          </cell>
          <cell r="B19051">
            <v>10155</v>
          </cell>
          <cell r="C19051">
            <v>44022.506990740738</v>
          </cell>
          <cell r="D19051">
            <v>5612</v>
          </cell>
          <cell r="E19051">
            <v>1200</v>
          </cell>
          <cell r="F19051">
            <v>43891.11309027778</v>
          </cell>
          <cell r="G19051">
            <v>0</v>
          </cell>
        </row>
        <row r="19052">
          <cell r="A19052">
            <v>106868</v>
          </cell>
          <cell r="B19052">
            <v>9906</v>
          </cell>
          <cell r="C19052">
            <v>44022.513171296298</v>
          </cell>
          <cell r="D19052">
            <v>6204</v>
          </cell>
          <cell r="E19052">
            <v>1200</v>
          </cell>
          <cell r="F19052">
            <v>43983.43540509259</v>
          </cell>
          <cell r="G19052">
            <v>0</v>
          </cell>
        </row>
        <row r="19053">
          <cell r="A19053">
            <v>106871</v>
          </cell>
          <cell r="B19053">
            <v>819</v>
          </cell>
          <cell r="C19053">
            <v>44022.514537037037</v>
          </cell>
          <cell r="D19053">
            <v>1670</v>
          </cell>
          <cell r="E19053">
            <v>1200</v>
          </cell>
          <cell r="F19053">
            <v>43952.049432870372</v>
          </cell>
          <cell r="G19053">
            <v>0</v>
          </cell>
        </row>
        <row r="19054">
          <cell r="A19054">
            <v>106877</v>
          </cell>
          <cell r="B19054">
            <v>8022</v>
          </cell>
          <cell r="C19054">
            <v>44022.517175925917</v>
          </cell>
          <cell r="D19054">
            <v>13367</v>
          </cell>
          <cell r="E19054">
            <v>1200</v>
          </cell>
          <cell r="F19054">
            <v>44013.084282407406</v>
          </cell>
          <cell r="G19054">
            <v>0</v>
          </cell>
        </row>
        <row r="19055">
          <cell r="A19055">
            <v>106882</v>
          </cell>
          <cell r="B19055">
            <v>9982</v>
          </cell>
          <cell r="C19055">
            <v>44022.520914351851</v>
          </cell>
          <cell r="D19055">
            <v>8064</v>
          </cell>
          <cell r="E19055">
            <v>1200</v>
          </cell>
          <cell r="F19055">
            <v>43832.876203703701</v>
          </cell>
          <cell r="G19055">
            <v>0</v>
          </cell>
        </row>
        <row r="19056">
          <cell r="A19056">
            <v>106887</v>
          </cell>
          <cell r="B19056">
            <v>2585</v>
          </cell>
          <cell r="C19056">
            <v>44022.534039351849</v>
          </cell>
          <cell r="D19056">
            <v>11726</v>
          </cell>
          <cell r="E19056">
            <v>1200</v>
          </cell>
          <cell r="F19056">
            <v>43835.526423611111</v>
          </cell>
          <cell r="G19056">
            <v>0</v>
          </cell>
        </row>
        <row r="19057">
          <cell r="A19057">
            <v>106893</v>
          </cell>
          <cell r="B19057">
            <v>1780</v>
          </cell>
          <cell r="C19057">
            <v>44022.536574074067</v>
          </cell>
          <cell r="D19057">
            <v>10526</v>
          </cell>
          <cell r="E19057">
            <v>1200</v>
          </cell>
          <cell r="F19057">
            <v>43922.45652777778</v>
          </cell>
          <cell r="G19057">
            <v>0</v>
          </cell>
        </row>
        <row r="19058">
          <cell r="A19058">
            <v>106897</v>
          </cell>
          <cell r="B19058">
            <v>8401</v>
          </cell>
          <cell r="C19058">
            <v>44022.542731481481</v>
          </cell>
          <cell r="D19058">
            <v>10693</v>
          </cell>
          <cell r="E19058">
            <v>1200</v>
          </cell>
          <cell r="F19058">
            <v>43983.321377314816</v>
          </cell>
          <cell r="G19058">
            <v>0</v>
          </cell>
        </row>
        <row r="19059">
          <cell r="A19059">
            <v>106900</v>
          </cell>
          <cell r="B19059">
            <v>8305</v>
          </cell>
          <cell r="C19059">
            <v>44022.559293981481</v>
          </cell>
          <cell r="D19059">
            <v>5537</v>
          </cell>
          <cell r="E19059">
            <v>0</v>
          </cell>
          <cell r="F19059">
            <v>43984.405729166669</v>
          </cell>
          <cell r="G19059">
            <v>0</v>
          </cell>
        </row>
        <row r="19060">
          <cell r="A19060">
            <v>106904</v>
          </cell>
          <cell r="B19060">
            <v>13089</v>
          </cell>
          <cell r="C19060">
            <v>44022.559837962966</v>
          </cell>
          <cell r="D19060">
            <v>10807</v>
          </cell>
          <cell r="E19060">
            <v>1200</v>
          </cell>
          <cell r="F19060">
            <v>43953.841516203705</v>
          </cell>
          <cell r="G19060">
            <v>0</v>
          </cell>
        </row>
        <row r="19061">
          <cell r="A19061">
            <v>106911</v>
          </cell>
          <cell r="B19061">
            <v>8882</v>
          </cell>
          <cell r="C19061">
            <v>44022.56045138889</v>
          </cell>
          <cell r="D19061">
            <v>8404</v>
          </cell>
          <cell r="E19061">
            <v>1200</v>
          </cell>
          <cell r="F19061">
            <v>43862.8516087963</v>
          </cell>
          <cell r="G19061">
            <v>0</v>
          </cell>
        </row>
        <row r="19062">
          <cell r="A19062">
            <v>106917</v>
          </cell>
          <cell r="B19062">
            <v>10809</v>
          </cell>
          <cell r="C19062">
            <v>44022.570520833331</v>
          </cell>
          <cell r="D19062">
            <v>104</v>
          </cell>
          <cell r="E19062">
            <v>1200</v>
          </cell>
          <cell r="F19062">
            <v>44013.286412037036</v>
          </cell>
          <cell r="G19062">
            <v>0</v>
          </cell>
        </row>
        <row r="19063">
          <cell r="A19063">
            <v>106922</v>
          </cell>
          <cell r="B19063">
            <v>9741</v>
          </cell>
          <cell r="C19063">
            <v>44022.570972222216</v>
          </cell>
          <cell r="D19063">
            <v>11329</v>
          </cell>
          <cell r="E19063">
            <v>1200</v>
          </cell>
          <cell r="F19063">
            <v>43983.596550925926</v>
          </cell>
          <cell r="G19063">
            <v>0</v>
          </cell>
        </row>
        <row r="19064">
          <cell r="A19064">
            <v>106925</v>
          </cell>
          <cell r="B19064">
            <v>1814</v>
          </cell>
          <cell r="C19064">
            <v>44022.571458333332</v>
          </cell>
          <cell r="D19064">
            <v>11991</v>
          </cell>
          <cell r="E19064">
            <v>1200</v>
          </cell>
          <cell r="F19064">
            <v>43983.989039351851</v>
          </cell>
          <cell r="G19064">
            <v>0</v>
          </cell>
        </row>
        <row r="19065">
          <cell r="A19065">
            <v>106926</v>
          </cell>
          <cell r="B19065">
            <v>12025</v>
          </cell>
          <cell r="C19065">
            <v>44022.572175925918</v>
          </cell>
          <cell r="D19065">
            <v>4283</v>
          </cell>
          <cell r="E19065">
            <v>1200</v>
          </cell>
          <cell r="F19065">
            <v>43983.649594907409</v>
          </cell>
          <cell r="G19065">
            <v>0</v>
          </cell>
        </row>
        <row r="19066">
          <cell r="A19066">
            <v>106927</v>
          </cell>
          <cell r="B19066">
            <v>8048</v>
          </cell>
          <cell r="C19066">
            <v>44022.579861111109</v>
          </cell>
          <cell r="D19066">
            <v>4478</v>
          </cell>
          <cell r="E19066">
            <v>1200</v>
          </cell>
          <cell r="F19066">
            <v>43892.460312499999</v>
          </cell>
          <cell r="G19066">
            <v>0</v>
          </cell>
        </row>
        <row r="19067">
          <cell r="A19067">
            <v>106938</v>
          </cell>
          <cell r="B19067">
            <v>3800</v>
          </cell>
          <cell r="C19067">
            <v>44022.627106481479</v>
          </cell>
          <cell r="D19067">
            <v>11791</v>
          </cell>
          <cell r="E19067">
            <v>1200</v>
          </cell>
          <cell r="F19067">
            <v>43863.376111111109</v>
          </cell>
          <cell r="G19067">
            <v>0</v>
          </cell>
        </row>
        <row r="19068">
          <cell r="A19068">
            <v>106941</v>
          </cell>
          <cell r="B19068">
            <v>6834</v>
          </cell>
          <cell r="C19068">
            <v>44022.633252314823</v>
          </cell>
          <cell r="D19068">
            <v>8508</v>
          </cell>
          <cell r="E19068">
            <v>1200</v>
          </cell>
          <cell r="F19068">
            <v>43831.426666666666</v>
          </cell>
          <cell r="G19068">
            <v>0</v>
          </cell>
        </row>
        <row r="19069">
          <cell r="A19069">
            <v>106945</v>
          </cell>
          <cell r="B19069">
            <v>700</v>
          </cell>
          <cell r="C19069">
            <v>44022.63962962963</v>
          </cell>
          <cell r="D19069">
            <v>1181</v>
          </cell>
          <cell r="E19069">
            <v>1200</v>
          </cell>
          <cell r="F19069">
            <v>43985.458460648151</v>
          </cell>
          <cell r="G19069">
            <v>0</v>
          </cell>
        </row>
        <row r="19070">
          <cell r="A19070">
            <v>106951</v>
          </cell>
          <cell r="B19070">
            <v>8580</v>
          </cell>
          <cell r="C19070">
            <v>44022.641435185193</v>
          </cell>
          <cell r="D19070">
            <v>9309</v>
          </cell>
          <cell r="E19070">
            <v>1200</v>
          </cell>
          <cell r="F19070">
            <v>43862.647430555553</v>
          </cell>
          <cell r="G19070">
            <v>0</v>
          </cell>
        </row>
        <row r="19071">
          <cell r="A19071">
            <v>106954</v>
          </cell>
          <cell r="B19071">
            <v>9759</v>
          </cell>
          <cell r="C19071">
            <v>44022.642476851863</v>
          </cell>
          <cell r="D19071">
            <v>1737</v>
          </cell>
          <cell r="E19071">
            <v>1200</v>
          </cell>
          <cell r="F19071">
            <v>43923.047071759262</v>
          </cell>
          <cell r="G19071">
            <v>0</v>
          </cell>
        </row>
        <row r="19072">
          <cell r="A19072">
            <v>106967</v>
          </cell>
          <cell r="B19072">
            <v>10906</v>
          </cell>
          <cell r="C19072">
            <v>44022.647766203707</v>
          </cell>
          <cell r="D19072">
            <v>5204</v>
          </cell>
          <cell r="E19072">
            <v>1200</v>
          </cell>
          <cell r="F19072">
            <v>43922.600034722222</v>
          </cell>
          <cell r="G19072">
            <v>0</v>
          </cell>
        </row>
        <row r="19073">
          <cell r="A19073">
            <v>106973</v>
          </cell>
          <cell r="B19073">
            <v>13316</v>
          </cell>
          <cell r="C19073">
            <v>44022.663935185177</v>
          </cell>
          <cell r="D19073">
            <v>6844</v>
          </cell>
          <cell r="E19073">
            <v>960</v>
          </cell>
          <cell r="F19073">
            <v>43891.224456018521</v>
          </cell>
          <cell r="G19073">
            <v>0</v>
          </cell>
        </row>
        <row r="19074">
          <cell r="A19074">
            <v>106980</v>
          </cell>
          <cell r="B19074">
            <v>1455</v>
          </cell>
          <cell r="C19074">
            <v>44022.670254629629</v>
          </cell>
          <cell r="D19074">
            <v>11791</v>
          </cell>
          <cell r="E19074">
            <v>1200</v>
          </cell>
          <cell r="F19074">
            <v>43863.376111111109</v>
          </cell>
          <cell r="G19074">
            <v>0</v>
          </cell>
        </row>
        <row r="19075">
          <cell r="A19075">
            <v>106986</v>
          </cell>
          <cell r="B19075">
            <v>2626</v>
          </cell>
          <cell r="C19075">
            <v>44022.671493055554</v>
          </cell>
          <cell r="D19075">
            <v>10192</v>
          </cell>
          <cell r="E19075">
            <v>1200</v>
          </cell>
          <cell r="F19075">
            <v>44013.023599537039</v>
          </cell>
          <cell r="G19075">
            <v>0</v>
          </cell>
        </row>
        <row r="19076">
          <cell r="A19076">
            <v>106991</v>
          </cell>
          <cell r="B19076">
            <v>3449</v>
          </cell>
          <cell r="C19076">
            <v>44022.682326388887</v>
          </cell>
          <cell r="D19076">
            <v>5952</v>
          </cell>
          <cell r="E19076">
            <v>1200</v>
          </cell>
          <cell r="F19076">
            <v>44013.2809837963</v>
          </cell>
          <cell r="G19076">
            <v>0</v>
          </cell>
        </row>
        <row r="19077">
          <cell r="A19077">
            <v>106995</v>
          </cell>
          <cell r="B19077">
            <v>11108</v>
          </cell>
          <cell r="C19077">
            <v>44022.684884259259</v>
          </cell>
          <cell r="D19077">
            <v>11999</v>
          </cell>
          <cell r="E19077">
            <v>1200</v>
          </cell>
          <cell r="F19077">
            <v>44013.592407407406</v>
          </cell>
          <cell r="G19077">
            <v>0</v>
          </cell>
        </row>
        <row r="19078">
          <cell r="A19078">
            <v>107001</v>
          </cell>
          <cell r="B19078">
            <v>1187</v>
          </cell>
          <cell r="C19078">
            <v>44022.6877662037</v>
          </cell>
          <cell r="D19078">
            <v>7642</v>
          </cell>
          <cell r="E19078">
            <v>1200</v>
          </cell>
          <cell r="F19078">
            <v>43923.15016203704</v>
          </cell>
          <cell r="G19078">
            <v>0</v>
          </cell>
        </row>
        <row r="19079">
          <cell r="A19079">
            <v>107008</v>
          </cell>
          <cell r="B19079">
            <v>12115</v>
          </cell>
          <cell r="C19079">
            <v>44022.687858796293</v>
          </cell>
          <cell r="D19079">
            <v>6403</v>
          </cell>
          <cell r="E19079">
            <v>1200</v>
          </cell>
          <cell r="F19079">
            <v>43922.923217592594</v>
          </cell>
          <cell r="G19079">
            <v>0</v>
          </cell>
        </row>
        <row r="19080">
          <cell r="A19080">
            <v>107015</v>
          </cell>
          <cell r="B19080">
            <v>5793</v>
          </cell>
          <cell r="C19080">
            <v>44022.701365740737</v>
          </cell>
          <cell r="D19080">
            <v>3528</v>
          </cell>
          <cell r="E19080">
            <v>960</v>
          </cell>
          <cell r="F19080">
            <v>43832.253541666665</v>
          </cell>
          <cell r="G19080">
            <v>0</v>
          </cell>
        </row>
        <row r="19081">
          <cell r="A19081">
            <v>107022</v>
          </cell>
          <cell r="B19081">
            <v>374</v>
          </cell>
          <cell r="C19081">
            <v>44022.709791666668</v>
          </cell>
          <cell r="D19081">
            <v>9162</v>
          </cell>
          <cell r="E19081">
            <v>960</v>
          </cell>
          <cell r="F19081">
            <v>44014.122824074075</v>
          </cell>
          <cell r="G19081">
            <v>0</v>
          </cell>
        </row>
        <row r="19082">
          <cell r="A19082">
            <v>107026</v>
          </cell>
          <cell r="B19082">
            <v>2260</v>
          </cell>
          <cell r="C19082">
            <v>44022.712141203701</v>
          </cell>
          <cell r="D19082">
            <v>4499</v>
          </cell>
          <cell r="E19082">
            <v>1200</v>
          </cell>
          <cell r="F19082">
            <v>44015.753518518519</v>
          </cell>
          <cell r="G19082">
            <v>0</v>
          </cell>
        </row>
        <row r="19083">
          <cell r="A19083">
            <v>107029</v>
          </cell>
          <cell r="B19083">
            <v>9008</v>
          </cell>
          <cell r="C19083">
            <v>44022.712199074071</v>
          </cell>
          <cell r="D19083">
            <v>2167</v>
          </cell>
          <cell r="E19083">
            <v>0</v>
          </cell>
          <cell r="F19083">
            <v>43983.320763888885</v>
          </cell>
          <cell r="G19083">
            <v>0</v>
          </cell>
        </row>
        <row r="19084">
          <cell r="A19084">
            <v>107034</v>
          </cell>
          <cell r="B19084">
            <v>13404</v>
          </cell>
          <cell r="C19084">
            <v>44022.712673611109</v>
          </cell>
          <cell r="D19084">
            <v>6403</v>
          </cell>
          <cell r="E19084">
            <v>1200</v>
          </cell>
          <cell r="F19084">
            <v>43922.923217592594</v>
          </cell>
          <cell r="G19084">
            <v>0</v>
          </cell>
        </row>
        <row r="19085">
          <cell r="A19085">
            <v>107040</v>
          </cell>
          <cell r="B19085">
            <v>10212</v>
          </cell>
          <cell r="C19085">
            <v>44022.719224537039</v>
          </cell>
          <cell r="D19085">
            <v>13184</v>
          </cell>
          <cell r="E19085">
            <v>1200</v>
          </cell>
          <cell r="F19085">
            <v>43832.858287037037</v>
          </cell>
          <cell r="G19085">
            <v>0</v>
          </cell>
        </row>
        <row r="19086">
          <cell r="A19086">
            <v>107047</v>
          </cell>
          <cell r="B19086">
            <v>13664</v>
          </cell>
          <cell r="C19086">
            <v>44022.722685185188</v>
          </cell>
          <cell r="D19086">
            <v>6631</v>
          </cell>
          <cell r="E19086">
            <v>1200</v>
          </cell>
          <cell r="F19086">
            <v>43952.977141203701</v>
          </cell>
          <cell r="G19086">
            <v>0</v>
          </cell>
        </row>
        <row r="19087">
          <cell r="A19087">
            <v>107048</v>
          </cell>
          <cell r="B19087">
            <v>9946</v>
          </cell>
          <cell r="C19087">
            <v>44022.725451388891</v>
          </cell>
          <cell r="D19087">
            <v>9193</v>
          </cell>
          <cell r="E19087">
            <v>1200</v>
          </cell>
          <cell r="F19087">
            <v>43922.429456018515</v>
          </cell>
          <cell r="G19087">
            <v>0</v>
          </cell>
        </row>
        <row r="19088">
          <cell r="A19088">
            <v>107055</v>
          </cell>
          <cell r="B19088">
            <v>8560</v>
          </cell>
          <cell r="C19088">
            <v>44022.730740740742</v>
          </cell>
          <cell r="D19088">
            <v>2271</v>
          </cell>
          <cell r="E19088">
            <v>1200</v>
          </cell>
          <cell r="F19088">
            <v>43922.063993055555</v>
          </cell>
          <cell r="G19088">
            <v>0</v>
          </cell>
        </row>
        <row r="19089">
          <cell r="A19089">
            <v>107057</v>
          </cell>
          <cell r="B19089">
            <v>9700</v>
          </cell>
          <cell r="C19089">
            <v>44022.731261574067</v>
          </cell>
          <cell r="D19089">
            <v>4891</v>
          </cell>
          <cell r="E19089">
            <v>1200</v>
          </cell>
          <cell r="F19089">
            <v>43862.105497685188</v>
          </cell>
          <cell r="G19089">
            <v>0</v>
          </cell>
        </row>
        <row r="19090">
          <cell r="A19090">
            <v>107063</v>
          </cell>
          <cell r="B19090">
            <v>11273</v>
          </cell>
          <cell r="C19090">
            <v>44022.734247685177</v>
          </cell>
          <cell r="D19090">
            <v>13670</v>
          </cell>
          <cell r="E19090">
            <v>1200</v>
          </cell>
          <cell r="F19090">
            <v>44014.365486111114</v>
          </cell>
          <cell r="G19090">
            <v>0</v>
          </cell>
        </row>
        <row r="19091">
          <cell r="A19091">
            <v>107070</v>
          </cell>
          <cell r="B19091">
            <v>2235</v>
          </cell>
          <cell r="C19091">
            <v>44022.736817129633</v>
          </cell>
          <cell r="D19091">
            <v>3318</v>
          </cell>
          <cell r="E19091">
            <v>1200</v>
          </cell>
          <cell r="F19091">
            <v>43923.46261574074</v>
          </cell>
          <cell r="G19091">
            <v>0</v>
          </cell>
        </row>
        <row r="19092">
          <cell r="A19092">
            <v>107080</v>
          </cell>
          <cell r="B19092">
            <v>862</v>
          </cell>
          <cell r="C19092">
            <v>44022.755335648151</v>
          </cell>
          <cell r="D19092">
            <v>4758</v>
          </cell>
          <cell r="E19092">
            <v>1200</v>
          </cell>
          <cell r="F19092">
            <v>43838.476377314815</v>
          </cell>
          <cell r="G19092">
            <v>0</v>
          </cell>
        </row>
        <row r="19093">
          <cell r="A19093">
            <v>107086</v>
          </cell>
          <cell r="B19093">
            <v>2586</v>
          </cell>
          <cell r="C19093">
            <v>44022.764652777783</v>
          </cell>
          <cell r="D19093">
            <v>2283</v>
          </cell>
          <cell r="E19093">
            <v>1200</v>
          </cell>
          <cell r="F19093">
            <v>43834.745717592596</v>
          </cell>
          <cell r="G19093">
            <v>0</v>
          </cell>
        </row>
        <row r="19094">
          <cell r="A19094">
            <v>107096</v>
          </cell>
          <cell r="B19094">
            <v>4382</v>
          </cell>
          <cell r="C19094">
            <v>44022.770115740743</v>
          </cell>
          <cell r="D19094">
            <v>878</v>
          </cell>
          <cell r="E19094">
            <v>1200</v>
          </cell>
          <cell r="F19094">
            <v>43922.969097222223</v>
          </cell>
          <cell r="G19094">
            <v>0</v>
          </cell>
        </row>
        <row r="19095">
          <cell r="A19095">
            <v>107099</v>
          </cell>
          <cell r="B19095">
            <v>2096</v>
          </cell>
          <cell r="C19095">
            <v>44022.778032407397</v>
          </cell>
          <cell r="D19095">
            <v>5318</v>
          </cell>
          <cell r="E19095">
            <v>1200</v>
          </cell>
          <cell r="F19095">
            <v>43891.637048611112</v>
          </cell>
          <cell r="G19095">
            <v>0</v>
          </cell>
        </row>
        <row r="19096">
          <cell r="A19096">
            <v>107103</v>
          </cell>
          <cell r="B19096">
            <v>8525</v>
          </cell>
          <cell r="C19096">
            <v>44022.791851851849</v>
          </cell>
          <cell r="D19096">
            <v>10487</v>
          </cell>
          <cell r="E19096">
            <v>1200</v>
          </cell>
          <cell r="F19096">
            <v>43953.794386574074</v>
          </cell>
          <cell r="G19096">
            <v>0</v>
          </cell>
        </row>
        <row r="19097">
          <cell r="A19097">
            <v>107105</v>
          </cell>
          <cell r="B19097">
            <v>5338</v>
          </cell>
          <cell r="C19097">
            <v>44022.799467592587</v>
          </cell>
          <cell r="D19097">
            <v>11999</v>
          </cell>
          <cell r="E19097">
            <v>1200</v>
          </cell>
          <cell r="F19097">
            <v>44013.592407407406</v>
          </cell>
          <cell r="G19097">
            <v>0</v>
          </cell>
        </row>
        <row r="19098">
          <cell r="A19098">
            <v>107108</v>
          </cell>
          <cell r="B19098">
            <v>511</v>
          </cell>
          <cell r="C19098">
            <v>44022.800844907397</v>
          </cell>
          <cell r="D19098">
            <v>5537</v>
          </cell>
          <cell r="E19098">
            <v>1200</v>
          </cell>
          <cell r="F19098">
            <v>43984.405729166669</v>
          </cell>
          <cell r="G19098">
            <v>0</v>
          </cell>
        </row>
        <row r="19099">
          <cell r="A19099">
            <v>107112</v>
          </cell>
          <cell r="B19099">
            <v>1763</v>
          </cell>
          <cell r="C19099">
            <v>44022.805648148147</v>
          </cell>
          <cell r="D19099">
            <v>2251</v>
          </cell>
          <cell r="E19099">
            <v>1200</v>
          </cell>
          <cell r="F19099">
            <v>43923.152268518519</v>
          </cell>
          <cell r="G19099">
            <v>0</v>
          </cell>
        </row>
        <row r="19100">
          <cell r="A19100">
            <v>107114</v>
          </cell>
          <cell r="B19100">
            <v>6437</v>
          </cell>
          <cell r="C19100">
            <v>44022.80572916667</v>
          </cell>
          <cell r="D19100">
            <v>4891</v>
          </cell>
          <cell r="E19100">
            <v>1200</v>
          </cell>
          <cell r="F19100">
            <v>43862.105497685188</v>
          </cell>
          <cell r="G19100">
            <v>0</v>
          </cell>
        </row>
        <row r="19101">
          <cell r="A19101">
            <v>107121</v>
          </cell>
          <cell r="B19101">
            <v>8115</v>
          </cell>
          <cell r="C19101">
            <v>44022.810995370368</v>
          </cell>
          <cell r="D19101">
            <v>2283</v>
          </cell>
          <cell r="E19101">
            <v>1200</v>
          </cell>
          <cell r="F19101">
            <v>43834.745717592596</v>
          </cell>
          <cell r="G19101">
            <v>0</v>
          </cell>
        </row>
        <row r="19102">
          <cell r="A19102">
            <v>107128</v>
          </cell>
          <cell r="B19102">
            <v>5279</v>
          </cell>
          <cell r="C19102">
            <v>44022.813067129631</v>
          </cell>
          <cell r="D19102">
            <v>104</v>
          </cell>
          <cell r="E19102">
            <v>1200</v>
          </cell>
          <cell r="F19102">
            <v>44013.286412037036</v>
          </cell>
          <cell r="G19102">
            <v>0</v>
          </cell>
        </row>
        <row r="19103">
          <cell r="A19103">
            <v>107131</v>
          </cell>
          <cell r="B19103">
            <v>3281</v>
          </cell>
          <cell r="C19103">
            <v>44022.81790509259</v>
          </cell>
          <cell r="D19103">
            <v>11954</v>
          </cell>
          <cell r="E19103">
            <v>1200</v>
          </cell>
          <cell r="F19103">
            <v>43922.163784722223</v>
          </cell>
          <cell r="G19103">
            <v>0</v>
          </cell>
        </row>
        <row r="19104">
          <cell r="A19104">
            <v>107137</v>
          </cell>
          <cell r="B19104">
            <v>8568</v>
          </cell>
          <cell r="C19104">
            <v>44022.819548611107</v>
          </cell>
          <cell r="D19104">
            <v>4476</v>
          </cell>
          <cell r="E19104">
            <v>1200</v>
          </cell>
          <cell r="F19104">
            <v>44014.172569444447</v>
          </cell>
          <cell r="G19104">
            <v>0</v>
          </cell>
        </row>
        <row r="19105">
          <cell r="A19105">
            <v>107142</v>
          </cell>
          <cell r="B19105">
            <v>1236</v>
          </cell>
          <cell r="C19105">
            <v>44022.827523148153</v>
          </cell>
          <cell r="D19105">
            <v>1849</v>
          </cell>
          <cell r="E19105">
            <v>960</v>
          </cell>
          <cell r="F19105">
            <v>44013.146064814813</v>
          </cell>
          <cell r="G19105">
            <v>0</v>
          </cell>
        </row>
        <row r="19106">
          <cell r="A19106">
            <v>107145</v>
          </cell>
          <cell r="B19106">
            <v>3986</v>
          </cell>
          <cell r="C19106">
            <v>44022.834432870368</v>
          </cell>
          <cell r="D19106">
            <v>2283</v>
          </cell>
          <cell r="E19106">
            <v>1200</v>
          </cell>
          <cell r="F19106">
            <v>43834.745717592596</v>
          </cell>
          <cell r="G19106">
            <v>0</v>
          </cell>
        </row>
        <row r="19107">
          <cell r="A19107">
            <v>107146</v>
          </cell>
          <cell r="B19107">
            <v>10938</v>
          </cell>
          <cell r="C19107">
            <v>44022.84584490741</v>
          </cell>
          <cell r="D19107">
            <v>6508</v>
          </cell>
          <cell r="E19107">
            <v>1200</v>
          </cell>
          <cell r="F19107">
            <v>43922.195034722223</v>
          </cell>
          <cell r="G19107">
            <v>0</v>
          </cell>
        </row>
        <row r="19108">
          <cell r="A19108">
            <v>107151</v>
          </cell>
          <cell r="B19108">
            <v>7207</v>
          </cell>
          <cell r="C19108">
            <v>44022.849768518521</v>
          </cell>
          <cell r="D19108">
            <v>9532</v>
          </cell>
          <cell r="E19108">
            <v>1200</v>
          </cell>
          <cell r="F19108">
            <v>43831.611388888887</v>
          </cell>
          <cell r="G19108">
            <v>0</v>
          </cell>
        </row>
        <row r="19109">
          <cell r="A19109">
            <v>107166</v>
          </cell>
          <cell r="B19109">
            <v>5691</v>
          </cell>
          <cell r="C19109">
            <v>44022.865752314807</v>
          </cell>
          <cell r="D19109">
            <v>2387</v>
          </cell>
          <cell r="E19109">
            <v>1200</v>
          </cell>
          <cell r="F19109">
            <v>43836.127511574072</v>
          </cell>
          <cell r="G19109">
            <v>0</v>
          </cell>
        </row>
        <row r="19110">
          <cell r="A19110">
            <v>107169</v>
          </cell>
          <cell r="B19110">
            <v>8842</v>
          </cell>
          <cell r="C19110">
            <v>44022.866539351853</v>
          </cell>
          <cell r="D19110">
            <v>11437</v>
          </cell>
          <cell r="E19110">
            <v>1200</v>
          </cell>
          <cell r="F19110">
            <v>43923.125856481478</v>
          </cell>
          <cell r="G19110">
            <v>0</v>
          </cell>
        </row>
        <row r="19111">
          <cell r="A19111">
            <v>107172</v>
          </cell>
          <cell r="B19111">
            <v>13436</v>
          </cell>
          <cell r="C19111">
            <v>44022.868923611109</v>
          </cell>
          <cell r="D19111">
            <v>12156</v>
          </cell>
          <cell r="E19111">
            <v>960</v>
          </cell>
          <cell r="F19111">
            <v>43922.017361111109</v>
          </cell>
          <cell r="G19111">
            <v>0</v>
          </cell>
        </row>
        <row r="19112">
          <cell r="A19112">
            <v>107174</v>
          </cell>
          <cell r="B19112">
            <v>12025</v>
          </cell>
          <cell r="C19112">
            <v>44022.870775462958</v>
          </cell>
          <cell r="D19112">
            <v>1737</v>
          </cell>
          <cell r="E19112">
            <v>1200</v>
          </cell>
          <cell r="F19112">
            <v>43923.047071759262</v>
          </cell>
          <cell r="G19112">
            <v>0</v>
          </cell>
        </row>
        <row r="19113">
          <cell r="A19113">
            <v>107178</v>
          </cell>
          <cell r="B19113">
            <v>12655</v>
          </cell>
          <cell r="C19113">
            <v>44022.873356481483</v>
          </cell>
          <cell r="D19113">
            <v>5318</v>
          </cell>
          <cell r="E19113">
            <v>1200</v>
          </cell>
          <cell r="F19113">
            <v>43891.637048611112</v>
          </cell>
          <cell r="G19113">
            <v>0</v>
          </cell>
        </row>
        <row r="19114">
          <cell r="A19114">
            <v>107179</v>
          </cell>
          <cell r="B19114">
            <v>12390</v>
          </cell>
          <cell r="C19114">
            <v>44022.882754629631</v>
          </cell>
          <cell r="D19114">
            <v>2251</v>
          </cell>
          <cell r="E19114">
            <v>1200</v>
          </cell>
          <cell r="F19114">
            <v>43923.152268518519</v>
          </cell>
          <cell r="G19114">
            <v>0</v>
          </cell>
        </row>
        <row r="19115">
          <cell r="A19115">
            <v>107186</v>
          </cell>
          <cell r="B19115">
            <v>2633</v>
          </cell>
          <cell r="C19115">
            <v>44022.883206018523</v>
          </cell>
          <cell r="D19115">
            <v>4808</v>
          </cell>
          <cell r="E19115">
            <v>1200</v>
          </cell>
          <cell r="F19115">
            <v>43835.220995370371</v>
          </cell>
          <cell r="G19115">
            <v>0</v>
          </cell>
        </row>
        <row r="19116">
          <cell r="A19116">
            <v>107188</v>
          </cell>
          <cell r="B19116">
            <v>7816</v>
          </cell>
          <cell r="C19116">
            <v>44022.886284722219</v>
          </cell>
          <cell r="D19116">
            <v>13110</v>
          </cell>
          <cell r="E19116">
            <v>1200</v>
          </cell>
          <cell r="F19116">
            <v>43831.863842592589</v>
          </cell>
          <cell r="G19116">
            <v>0</v>
          </cell>
        </row>
        <row r="19117">
          <cell r="A19117">
            <v>107191</v>
          </cell>
          <cell r="B19117">
            <v>1487</v>
          </cell>
          <cell r="C19117">
            <v>44022.894537037027</v>
          </cell>
          <cell r="D19117">
            <v>11325</v>
          </cell>
          <cell r="E19117">
            <v>1200</v>
          </cell>
          <cell r="F19117">
            <v>43952.918958333335</v>
          </cell>
          <cell r="G19117">
            <v>0</v>
          </cell>
        </row>
        <row r="19118">
          <cell r="A19118">
            <v>107196</v>
          </cell>
          <cell r="B19118">
            <v>9450</v>
          </cell>
          <cell r="C19118">
            <v>44022.900127314817</v>
          </cell>
          <cell r="D19118">
            <v>7062</v>
          </cell>
          <cell r="E19118">
            <v>1200</v>
          </cell>
          <cell r="F19118">
            <v>43832.040196759262</v>
          </cell>
          <cell r="G19118">
            <v>0</v>
          </cell>
        </row>
        <row r="19119">
          <cell r="A19119">
            <v>107198</v>
          </cell>
          <cell r="B19119">
            <v>7662</v>
          </cell>
          <cell r="C19119">
            <v>44022.900879629633</v>
          </cell>
          <cell r="D19119">
            <v>12156</v>
          </cell>
          <cell r="E19119">
            <v>1200</v>
          </cell>
          <cell r="F19119">
            <v>43922.017361111109</v>
          </cell>
          <cell r="G19119">
            <v>0</v>
          </cell>
        </row>
        <row r="19120">
          <cell r="A19120">
            <v>107200</v>
          </cell>
          <cell r="B19120">
            <v>8232</v>
          </cell>
          <cell r="C19120">
            <v>44022.908865740741</v>
          </cell>
          <cell r="D19120">
            <v>5994</v>
          </cell>
          <cell r="E19120">
            <v>1200</v>
          </cell>
          <cell r="F19120">
            <v>43833.741469907407</v>
          </cell>
          <cell r="G19120">
            <v>0</v>
          </cell>
        </row>
        <row r="19121">
          <cell r="A19121">
            <v>107201</v>
          </cell>
          <cell r="B19121">
            <v>6959</v>
          </cell>
          <cell r="C19121">
            <v>44022.911527777767</v>
          </cell>
          <cell r="D19121">
            <v>2343</v>
          </cell>
          <cell r="E19121">
            <v>1200</v>
          </cell>
          <cell r="F19121">
            <v>43952.033032407409</v>
          </cell>
          <cell r="G19121">
            <v>0</v>
          </cell>
        </row>
        <row r="19122">
          <cell r="A19122">
            <v>107204</v>
          </cell>
          <cell r="B19122">
            <v>13532</v>
          </cell>
          <cell r="C19122">
            <v>44022.915717592587</v>
          </cell>
          <cell r="D19122">
            <v>9309</v>
          </cell>
          <cell r="E19122">
            <v>1200</v>
          </cell>
          <cell r="F19122">
            <v>43862.647430555553</v>
          </cell>
          <cell r="G19122">
            <v>0</v>
          </cell>
        </row>
        <row r="19123">
          <cell r="A19123">
            <v>107206</v>
          </cell>
          <cell r="B19123">
            <v>9517</v>
          </cell>
          <cell r="C19123">
            <v>44022.920335648138</v>
          </cell>
          <cell r="D19123">
            <v>13670</v>
          </cell>
          <cell r="E19123">
            <v>1200</v>
          </cell>
          <cell r="F19123">
            <v>44014.365486111114</v>
          </cell>
          <cell r="G19123">
            <v>0</v>
          </cell>
        </row>
        <row r="19124">
          <cell r="A19124">
            <v>107213</v>
          </cell>
          <cell r="B19124">
            <v>1338</v>
          </cell>
          <cell r="C19124">
            <v>44022.930879629632</v>
          </cell>
          <cell r="D19124">
            <v>7370</v>
          </cell>
          <cell r="E19124">
            <v>1200</v>
          </cell>
          <cell r="F19124">
            <v>43983.502604166664</v>
          </cell>
          <cell r="G19124">
            <v>0</v>
          </cell>
        </row>
        <row r="19125">
          <cell r="A19125">
            <v>107218</v>
          </cell>
          <cell r="B19125">
            <v>8958</v>
          </cell>
          <cell r="C19125">
            <v>44022.9374537037</v>
          </cell>
          <cell r="D19125">
            <v>6353</v>
          </cell>
          <cell r="E19125">
            <v>1200</v>
          </cell>
          <cell r="F19125">
            <v>43891.160011574073</v>
          </cell>
          <cell r="G19125">
            <v>0</v>
          </cell>
        </row>
        <row r="19126">
          <cell r="A19126">
            <v>107222</v>
          </cell>
          <cell r="B19126">
            <v>1021</v>
          </cell>
          <cell r="C19126">
            <v>44022.939525462964</v>
          </cell>
          <cell r="D19126">
            <v>4236</v>
          </cell>
          <cell r="E19126">
            <v>1200</v>
          </cell>
          <cell r="F19126">
            <v>44013.682164351849</v>
          </cell>
          <cell r="G19126">
            <v>0</v>
          </cell>
        </row>
        <row r="19127">
          <cell r="A19127">
            <v>107227</v>
          </cell>
          <cell r="B19127">
            <v>4183</v>
          </cell>
          <cell r="C19127">
            <v>44022.951504629629</v>
          </cell>
          <cell r="D19127">
            <v>4808</v>
          </cell>
          <cell r="E19127">
            <v>0</v>
          </cell>
          <cell r="F19127">
            <v>43835.220995370371</v>
          </cell>
          <cell r="G19127">
            <v>0</v>
          </cell>
        </row>
        <row r="19128">
          <cell r="A19128">
            <v>107229</v>
          </cell>
          <cell r="B19128">
            <v>5592</v>
          </cell>
          <cell r="C19128">
            <v>44022.971400462957</v>
          </cell>
          <cell r="D19128">
            <v>4758</v>
          </cell>
          <cell r="E19128">
            <v>1200</v>
          </cell>
          <cell r="F19128">
            <v>43838.476377314815</v>
          </cell>
          <cell r="G19128">
            <v>0</v>
          </cell>
        </row>
        <row r="19129">
          <cell r="A19129">
            <v>107230</v>
          </cell>
          <cell r="B19129">
            <v>3989</v>
          </cell>
          <cell r="C19129">
            <v>44022.982974537037</v>
          </cell>
          <cell r="D19129">
            <v>3318</v>
          </cell>
          <cell r="E19129">
            <v>1200</v>
          </cell>
          <cell r="F19129">
            <v>43923.46261574074</v>
          </cell>
          <cell r="G19129">
            <v>0</v>
          </cell>
        </row>
        <row r="19130">
          <cell r="A19130">
            <v>107235</v>
          </cell>
          <cell r="B19130">
            <v>5702</v>
          </cell>
          <cell r="C19130">
            <v>44022.986875000002</v>
          </cell>
          <cell r="D19130">
            <v>5537</v>
          </cell>
          <cell r="E19130">
            <v>1200</v>
          </cell>
          <cell r="F19130">
            <v>43984.405729166669</v>
          </cell>
          <cell r="G19130">
            <v>0</v>
          </cell>
        </row>
        <row r="19131">
          <cell r="A19131">
            <v>107238</v>
          </cell>
          <cell r="B19131">
            <v>2002</v>
          </cell>
          <cell r="C19131">
            <v>44022.996990740743</v>
          </cell>
          <cell r="D19131">
            <v>4946</v>
          </cell>
          <cell r="E19131">
            <v>1200</v>
          </cell>
          <cell r="F19131">
            <v>44013.952685185184</v>
          </cell>
          <cell r="G19131">
            <v>0</v>
          </cell>
        </row>
        <row r="19132">
          <cell r="A19132">
            <v>107242</v>
          </cell>
          <cell r="B19132">
            <v>2430</v>
          </cell>
          <cell r="C19132">
            <v>44022.999988425923</v>
          </cell>
          <cell r="D19132">
            <v>5484</v>
          </cell>
          <cell r="E19132">
            <v>1200</v>
          </cell>
          <cell r="F19132">
            <v>43862.519675925927</v>
          </cell>
          <cell r="G19132">
            <v>0</v>
          </cell>
        </row>
        <row r="19133">
          <cell r="A19133">
            <v>107245</v>
          </cell>
          <cell r="B19133">
            <v>3795</v>
          </cell>
          <cell r="C19133">
            <v>44023.002592592587</v>
          </cell>
          <cell r="D19133">
            <v>13702</v>
          </cell>
          <cell r="E19133">
            <v>1200</v>
          </cell>
          <cell r="F19133">
            <v>43983.591724537036</v>
          </cell>
          <cell r="G19133">
            <v>0</v>
          </cell>
        </row>
        <row r="19134">
          <cell r="A19134">
            <v>107250</v>
          </cell>
          <cell r="B19134">
            <v>12860</v>
          </cell>
          <cell r="C19134">
            <v>44023.005520833343</v>
          </cell>
          <cell r="D19134">
            <v>4284</v>
          </cell>
          <cell r="E19134">
            <v>1200</v>
          </cell>
          <cell r="F19134">
            <v>43922.838472222225</v>
          </cell>
          <cell r="G19134">
            <v>0</v>
          </cell>
        </row>
        <row r="19135">
          <cell r="A19135">
            <v>107257</v>
          </cell>
          <cell r="B19135">
            <v>3545</v>
          </cell>
          <cell r="C19135">
            <v>44023.016712962963</v>
          </cell>
          <cell r="D19135">
            <v>2343</v>
          </cell>
          <cell r="E19135">
            <v>1200</v>
          </cell>
          <cell r="F19135">
            <v>43952.033032407409</v>
          </cell>
          <cell r="G19135">
            <v>0</v>
          </cell>
        </row>
        <row r="19136">
          <cell r="A19136">
            <v>107259</v>
          </cell>
          <cell r="B19136">
            <v>7595</v>
          </cell>
          <cell r="C19136">
            <v>44023.023819444446</v>
          </cell>
          <cell r="D19136">
            <v>11954</v>
          </cell>
          <cell r="E19136">
            <v>1200</v>
          </cell>
          <cell r="F19136">
            <v>43922.163784722223</v>
          </cell>
          <cell r="G19136">
            <v>0</v>
          </cell>
        </row>
        <row r="19137">
          <cell r="A19137">
            <v>107264</v>
          </cell>
          <cell r="B19137">
            <v>12173</v>
          </cell>
          <cell r="C19137">
            <v>44023.025590277779</v>
          </cell>
          <cell r="D19137">
            <v>7642</v>
          </cell>
          <cell r="E19137">
            <v>1200</v>
          </cell>
          <cell r="F19137">
            <v>43923.15016203704</v>
          </cell>
          <cell r="G19137">
            <v>0</v>
          </cell>
        </row>
        <row r="19138">
          <cell r="A19138">
            <v>107269</v>
          </cell>
          <cell r="B19138">
            <v>13493</v>
          </cell>
          <cell r="C19138">
            <v>44023.065150462957</v>
          </cell>
          <cell r="D19138">
            <v>3821</v>
          </cell>
          <cell r="E19138">
            <v>1200</v>
          </cell>
          <cell r="F19138">
            <v>43835.019953703704</v>
          </cell>
          <cell r="G19138">
            <v>0</v>
          </cell>
        </row>
        <row r="19139">
          <cell r="A19139">
            <v>107276</v>
          </cell>
          <cell r="B19139">
            <v>11689</v>
          </cell>
          <cell r="C19139">
            <v>44023.068148148152</v>
          </cell>
          <cell r="D19139">
            <v>6631</v>
          </cell>
          <cell r="E19139">
            <v>1200</v>
          </cell>
          <cell r="F19139">
            <v>43952.977141203701</v>
          </cell>
          <cell r="G19139">
            <v>0</v>
          </cell>
        </row>
        <row r="19140">
          <cell r="A19140">
            <v>107279</v>
          </cell>
          <cell r="B19140">
            <v>3085</v>
          </cell>
          <cell r="C19140">
            <v>44023.069421296299</v>
          </cell>
          <cell r="D19140">
            <v>7062</v>
          </cell>
          <cell r="E19140">
            <v>1200</v>
          </cell>
          <cell r="F19140">
            <v>43832.040196759262</v>
          </cell>
          <cell r="G19140">
            <v>0</v>
          </cell>
        </row>
        <row r="19141">
          <cell r="A19141">
            <v>107286</v>
          </cell>
          <cell r="B19141">
            <v>9676</v>
          </cell>
          <cell r="C19141">
            <v>44023.072210648148</v>
          </cell>
          <cell r="D19141">
            <v>10693</v>
          </cell>
          <cell r="E19141">
            <v>1200</v>
          </cell>
          <cell r="F19141">
            <v>43983.321377314816</v>
          </cell>
          <cell r="G19141">
            <v>0</v>
          </cell>
        </row>
        <row r="19142">
          <cell r="A19142">
            <v>107291</v>
          </cell>
          <cell r="B19142">
            <v>4918</v>
          </cell>
          <cell r="C19142">
            <v>44023.091481481482</v>
          </cell>
          <cell r="D19142">
            <v>11835</v>
          </cell>
          <cell r="E19142">
            <v>960</v>
          </cell>
          <cell r="F19142">
            <v>43922.844085648147</v>
          </cell>
          <cell r="G19142">
            <v>0</v>
          </cell>
        </row>
        <row r="19143">
          <cell r="A19143">
            <v>107293</v>
          </cell>
          <cell r="B19143">
            <v>13249</v>
          </cell>
          <cell r="C19143">
            <v>44023.09716435185</v>
          </cell>
          <cell r="D19143">
            <v>9982</v>
          </cell>
          <cell r="E19143">
            <v>960</v>
          </cell>
          <cell r="F19143">
            <v>43952.199270833335</v>
          </cell>
          <cell r="G19143">
            <v>0</v>
          </cell>
        </row>
        <row r="19144">
          <cell r="A19144">
            <v>107295</v>
          </cell>
          <cell r="B19144">
            <v>2156</v>
          </cell>
          <cell r="C19144">
            <v>44023.101365740738</v>
          </cell>
          <cell r="D19144">
            <v>2387</v>
          </cell>
          <cell r="E19144">
            <v>1200</v>
          </cell>
          <cell r="F19144">
            <v>43836.127511574072</v>
          </cell>
          <cell r="G19144">
            <v>0</v>
          </cell>
        </row>
        <row r="19145">
          <cell r="A19145">
            <v>107297</v>
          </cell>
          <cell r="B19145">
            <v>6991</v>
          </cell>
          <cell r="C19145">
            <v>44023.112951388888</v>
          </cell>
          <cell r="D19145">
            <v>104</v>
          </cell>
          <cell r="E19145">
            <v>1200</v>
          </cell>
          <cell r="F19145">
            <v>44013.286412037036</v>
          </cell>
          <cell r="G19145">
            <v>0</v>
          </cell>
        </row>
        <row r="19146">
          <cell r="A19146">
            <v>107302</v>
          </cell>
          <cell r="B19146">
            <v>12184</v>
          </cell>
          <cell r="C19146">
            <v>44023.113252314812</v>
          </cell>
          <cell r="D19146">
            <v>4120</v>
          </cell>
          <cell r="E19146">
            <v>1200</v>
          </cell>
          <cell r="F19146">
            <v>43952.016840277778</v>
          </cell>
          <cell r="G19146">
            <v>0</v>
          </cell>
        </row>
        <row r="19147">
          <cell r="A19147">
            <v>107305</v>
          </cell>
          <cell r="B19147">
            <v>9716</v>
          </cell>
          <cell r="C19147">
            <v>44023.113541666673</v>
          </cell>
          <cell r="D19147">
            <v>5927</v>
          </cell>
          <cell r="E19147">
            <v>1200</v>
          </cell>
          <cell r="F19147">
            <v>43862.03502314815</v>
          </cell>
          <cell r="G19147">
            <v>0</v>
          </cell>
        </row>
        <row r="19148">
          <cell r="A19148">
            <v>107312</v>
          </cell>
          <cell r="B19148">
            <v>12056</v>
          </cell>
          <cell r="C19148">
            <v>44023.114722222221</v>
          </cell>
          <cell r="D19148">
            <v>13817</v>
          </cell>
          <cell r="E19148">
            <v>1200</v>
          </cell>
          <cell r="F19148">
            <v>43891.131111111114</v>
          </cell>
          <cell r="G19148">
            <v>0</v>
          </cell>
        </row>
        <row r="19149">
          <cell r="A19149">
            <v>107316</v>
          </cell>
          <cell r="B19149">
            <v>3989</v>
          </cell>
          <cell r="C19149">
            <v>44023.117291666669</v>
          </cell>
          <cell r="D19149">
            <v>5193</v>
          </cell>
          <cell r="E19149">
            <v>1200</v>
          </cell>
          <cell r="F19149">
            <v>44013.102743055555</v>
          </cell>
          <cell r="G19149">
            <v>0</v>
          </cell>
        </row>
        <row r="19150">
          <cell r="A19150">
            <v>107324</v>
          </cell>
          <cell r="B19150">
            <v>8495</v>
          </cell>
          <cell r="C19150">
            <v>44023.135115740741</v>
          </cell>
          <cell r="D19150">
            <v>3821</v>
          </cell>
          <cell r="E19150">
            <v>1200</v>
          </cell>
          <cell r="F19150">
            <v>43835.019953703704</v>
          </cell>
          <cell r="G19150">
            <v>0</v>
          </cell>
        </row>
        <row r="19151">
          <cell r="A19151">
            <v>107325</v>
          </cell>
          <cell r="B19151">
            <v>13221</v>
          </cell>
          <cell r="C19151">
            <v>44023.142627314817</v>
          </cell>
          <cell r="D19151">
            <v>4758</v>
          </cell>
          <cell r="E19151">
            <v>1200</v>
          </cell>
          <cell r="F19151">
            <v>43838.476377314815</v>
          </cell>
          <cell r="G19151">
            <v>0</v>
          </cell>
        </row>
        <row r="19152">
          <cell r="A19152">
            <v>107329</v>
          </cell>
          <cell r="B19152">
            <v>7489</v>
          </cell>
          <cell r="C19152">
            <v>44023.152939814812</v>
          </cell>
          <cell r="D19152">
            <v>13367</v>
          </cell>
          <cell r="E19152">
            <v>1200</v>
          </cell>
          <cell r="F19152">
            <v>44013.084282407406</v>
          </cell>
          <cell r="G19152">
            <v>0</v>
          </cell>
        </row>
        <row r="19153">
          <cell r="A19153">
            <v>107332</v>
          </cell>
          <cell r="B19153">
            <v>3986</v>
          </cell>
          <cell r="C19153">
            <v>44023.160995370366</v>
          </cell>
          <cell r="D19153">
            <v>3821</v>
          </cell>
          <cell r="E19153">
            <v>1200</v>
          </cell>
          <cell r="F19153">
            <v>43835.019953703704</v>
          </cell>
          <cell r="G19153">
            <v>0</v>
          </cell>
        </row>
        <row r="19154">
          <cell r="A19154">
            <v>107336</v>
          </cell>
          <cell r="B19154">
            <v>1790</v>
          </cell>
          <cell r="C19154">
            <v>44023.171006944453</v>
          </cell>
          <cell r="D19154">
            <v>4476</v>
          </cell>
          <cell r="E19154">
            <v>1200</v>
          </cell>
          <cell r="F19154">
            <v>44014.172569444447</v>
          </cell>
          <cell r="G19154">
            <v>0</v>
          </cell>
        </row>
        <row r="19155">
          <cell r="A19155">
            <v>107340</v>
          </cell>
          <cell r="B19155">
            <v>4469</v>
          </cell>
          <cell r="C19155">
            <v>44023.171747685177</v>
          </cell>
          <cell r="D19155">
            <v>9162</v>
          </cell>
          <cell r="E19155">
            <v>1200</v>
          </cell>
          <cell r="F19155">
            <v>44014.122824074075</v>
          </cell>
          <cell r="G19155">
            <v>0</v>
          </cell>
        </row>
        <row r="19156">
          <cell r="A19156">
            <v>107341</v>
          </cell>
          <cell r="B19156">
            <v>12435</v>
          </cell>
          <cell r="C19156">
            <v>44023.17527777778</v>
          </cell>
          <cell r="D19156">
            <v>10487</v>
          </cell>
          <cell r="E19156">
            <v>0</v>
          </cell>
          <cell r="F19156">
            <v>43953.794386574074</v>
          </cell>
          <cell r="G19156">
            <v>0</v>
          </cell>
        </row>
        <row r="19157">
          <cell r="A19157">
            <v>107346</v>
          </cell>
          <cell r="B19157">
            <v>3499</v>
          </cell>
          <cell r="C19157">
            <v>44023.182974537027</v>
          </cell>
          <cell r="D19157">
            <v>5484</v>
          </cell>
          <cell r="E19157">
            <v>960</v>
          </cell>
          <cell r="F19157">
            <v>43862.519675925927</v>
          </cell>
          <cell r="G19157">
            <v>0</v>
          </cell>
        </row>
        <row r="19158">
          <cell r="A19158">
            <v>107350</v>
          </cell>
          <cell r="B19158">
            <v>9363</v>
          </cell>
          <cell r="C19158">
            <v>44023.205208333333</v>
          </cell>
          <cell r="D19158">
            <v>831</v>
          </cell>
          <cell r="E19158">
            <v>1200</v>
          </cell>
          <cell r="F19158">
            <v>43952.334629629629</v>
          </cell>
          <cell r="G19158">
            <v>0</v>
          </cell>
        </row>
        <row r="19159">
          <cell r="A19159">
            <v>107360</v>
          </cell>
          <cell r="B19159">
            <v>8200</v>
          </cell>
          <cell r="C19159">
            <v>44023.211562500001</v>
          </cell>
          <cell r="D19159">
            <v>6403</v>
          </cell>
          <cell r="E19159">
            <v>1200</v>
          </cell>
          <cell r="F19159">
            <v>43922.923217592594</v>
          </cell>
          <cell r="G19159">
            <v>0</v>
          </cell>
        </row>
        <row r="19160">
          <cell r="A19160">
            <v>107361</v>
          </cell>
          <cell r="B19160">
            <v>5012</v>
          </cell>
          <cell r="C19160">
            <v>44023.212465277778</v>
          </cell>
          <cell r="D19160">
            <v>11325</v>
          </cell>
          <cell r="E19160">
            <v>1200</v>
          </cell>
          <cell r="F19160">
            <v>43952.918958333335</v>
          </cell>
          <cell r="G19160">
            <v>0</v>
          </cell>
        </row>
        <row r="19161">
          <cell r="A19161">
            <v>107366</v>
          </cell>
          <cell r="B19161">
            <v>2825</v>
          </cell>
          <cell r="C19161">
            <v>44023.218761574077</v>
          </cell>
          <cell r="D19161">
            <v>7370</v>
          </cell>
          <cell r="E19161">
            <v>1200</v>
          </cell>
          <cell r="F19161">
            <v>43983.502604166664</v>
          </cell>
          <cell r="G19161">
            <v>0</v>
          </cell>
        </row>
        <row r="19162">
          <cell r="A19162">
            <v>107370</v>
          </cell>
          <cell r="B19162">
            <v>5855</v>
          </cell>
          <cell r="C19162">
            <v>44023.219143518523</v>
          </cell>
          <cell r="D19162">
            <v>7370</v>
          </cell>
          <cell r="E19162">
            <v>1200</v>
          </cell>
          <cell r="F19162">
            <v>43983.502604166664</v>
          </cell>
          <cell r="G19162">
            <v>0</v>
          </cell>
        </row>
        <row r="19163">
          <cell r="A19163">
            <v>107372</v>
          </cell>
          <cell r="B19163">
            <v>6996</v>
          </cell>
          <cell r="C19163">
            <v>44023.219502314823</v>
          </cell>
          <cell r="D19163">
            <v>4120</v>
          </cell>
          <cell r="E19163">
            <v>1200</v>
          </cell>
          <cell r="F19163">
            <v>43952.016840277778</v>
          </cell>
          <cell r="G19163">
            <v>0</v>
          </cell>
        </row>
        <row r="19164">
          <cell r="A19164">
            <v>107383</v>
          </cell>
          <cell r="B19164">
            <v>5894</v>
          </cell>
          <cell r="C19164">
            <v>44023.242766203701</v>
          </cell>
          <cell r="D19164">
            <v>1670</v>
          </cell>
          <cell r="E19164">
            <v>1200</v>
          </cell>
          <cell r="F19164">
            <v>43952.049432870372</v>
          </cell>
          <cell r="G19164">
            <v>0</v>
          </cell>
        </row>
        <row r="19165">
          <cell r="A19165">
            <v>107390</v>
          </cell>
          <cell r="B19165">
            <v>1538</v>
          </cell>
          <cell r="C19165">
            <v>44023.243171296293</v>
          </cell>
          <cell r="D19165">
            <v>5193</v>
          </cell>
          <cell r="E19165">
            <v>1200</v>
          </cell>
          <cell r="F19165">
            <v>44013.102743055555</v>
          </cell>
          <cell r="G19165">
            <v>0</v>
          </cell>
        </row>
        <row r="19166">
          <cell r="A19166">
            <v>107393</v>
          </cell>
          <cell r="B19166">
            <v>13519</v>
          </cell>
          <cell r="C19166">
            <v>44023.255173611113</v>
          </cell>
          <cell r="D19166">
            <v>7370</v>
          </cell>
          <cell r="E19166">
            <v>0</v>
          </cell>
          <cell r="F19166">
            <v>43983.502604166664</v>
          </cell>
          <cell r="G19166">
            <v>0</v>
          </cell>
        </row>
        <row r="19167">
          <cell r="A19167">
            <v>107400</v>
          </cell>
          <cell r="B19167">
            <v>5395</v>
          </cell>
          <cell r="C19167">
            <v>44023.281770833331</v>
          </cell>
          <cell r="D19167">
            <v>6204</v>
          </cell>
          <cell r="E19167">
            <v>1200</v>
          </cell>
          <cell r="F19167">
            <v>43983.43540509259</v>
          </cell>
          <cell r="G19167">
            <v>0</v>
          </cell>
        </row>
        <row r="19168">
          <cell r="A19168">
            <v>107403</v>
          </cell>
          <cell r="B19168">
            <v>11492</v>
          </cell>
          <cell r="C19168">
            <v>44023.29283564815</v>
          </cell>
          <cell r="D19168">
            <v>4808</v>
          </cell>
          <cell r="E19168">
            <v>1200</v>
          </cell>
          <cell r="F19168">
            <v>43835.220995370371</v>
          </cell>
          <cell r="G19168">
            <v>0</v>
          </cell>
        </row>
        <row r="19169">
          <cell r="A19169">
            <v>107409</v>
          </cell>
          <cell r="B19169">
            <v>5144</v>
          </cell>
          <cell r="C19169">
            <v>44023.313310185193</v>
          </cell>
          <cell r="D19169">
            <v>13817</v>
          </cell>
          <cell r="E19169">
            <v>1200</v>
          </cell>
          <cell r="F19169">
            <v>43891.131111111114</v>
          </cell>
          <cell r="G19169">
            <v>0</v>
          </cell>
        </row>
        <row r="19170">
          <cell r="A19170">
            <v>107411</v>
          </cell>
          <cell r="B19170">
            <v>7620</v>
          </cell>
          <cell r="C19170">
            <v>44023.314351851863</v>
          </cell>
          <cell r="D19170">
            <v>5204</v>
          </cell>
          <cell r="E19170">
            <v>1200</v>
          </cell>
          <cell r="F19170">
            <v>43922.600034722222</v>
          </cell>
          <cell r="G19170">
            <v>0</v>
          </cell>
        </row>
        <row r="19171">
          <cell r="A19171">
            <v>107412</v>
          </cell>
          <cell r="B19171">
            <v>5401</v>
          </cell>
          <cell r="C19171">
            <v>44023.323773148149</v>
          </cell>
          <cell r="D19171">
            <v>4946</v>
          </cell>
          <cell r="E19171">
            <v>1200</v>
          </cell>
          <cell r="F19171">
            <v>44013.952685185184</v>
          </cell>
          <cell r="G19171">
            <v>0</v>
          </cell>
        </row>
        <row r="19172">
          <cell r="A19172">
            <v>107418</v>
          </cell>
          <cell r="B19172">
            <v>4549</v>
          </cell>
          <cell r="C19172">
            <v>44023.32744212963</v>
          </cell>
          <cell r="D19172">
            <v>7629</v>
          </cell>
          <cell r="E19172">
            <v>960</v>
          </cell>
          <cell r="F19172">
            <v>43986.256631944445</v>
          </cell>
          <cell r="G19172">
            <v>0</v>
          </cell>
        </row>
        <row r="19173">
          <cell r="A19173">
            <v>107420</v>
          </cell>
          <cell r="B19173">
            <v>3449</v>
          </cell>
          <cell r="C19173">
            <v>44023.336180555547</v>
          </cell>
          <cell r="D19173">
            <v>11791</v>
          </cell>
          <cell r="E19173">
            <v>1200</v>
          </cell>
          <cell r="F19173">
            <v>43863.376111111109</v>
          </cell>
          <cell r="G19173">
            <v>0</v>
          </cell>
        </row>
        <row r="19174">
          <cell r="A19174">
            <v>107426</v>
          </cell>
          <cell r="B19174">
            <v>6649</v>
          </cell>
          <cell r="C19174">
            <v>44023.340196759258</v>
          </cell>
          <cell r="D19174">
            <v>4758</v>
          </cell>
          <cell r="E19174">
            <v>1200</v>
          </cell>
          <cell r="F19174">
            <v>43838.476377314815</v>
          </cell>
          <cell r="G19174">
            <v>0</v>
          </cell>
        </row>
        <row r="19175">
          <cell r="A19175">
            <v>107429</v>
          </cell>
          <cell r="B19175">
            <v>12048</v>
          </cell>
          <cell r="C19175">
            <v>44023.347361111111</v>
          </cell>
          <cell r="D19175">
            <v>10111</v>
          </cell>
          <cell r="E19175">
            <v>1200</v>
          </cell>
          <cell r="F19175">
            <v>43891.165625000001</v>
          </cell>
          <cell r="G19175">
            <v>0</v>
          </cell>
        </row>
        <row r="19176">
          <cell r="A19176">
            <v>107436</v>
          </cell>
          <cell r="B19176">
            <v>13718</v>
          </cell>
          <cell r="C19176">
            <v>44023.351631944453</v>
          </cell>
          <cell r="D19176">
            <v>1670</v>
          </cell>
          <cell r="E19176">
            <v>1200</v>
          </cell>
          <cell r="F19176">
            <v>43952.049432870372</v>
          </cell>
          <cell r="G19176">
            <v>0</v>
          </cell>
        </row>
        <row r="19177">
          <cell r="A19177">
            <v>107437</v>
          </cell>
          <cell r="B19177">
            <v>1707</v>
          </cell>
          <cell r="C19177">
            <v>44023.351678240739</v>
          </cell>
          <cell r="D19177">
            <v>11991</v>
          </cell>
          <cell r="E19177">
            <v>1200</v>
          </cell>
          <cell r="F19177">
            <v>43983.989039351851</v>
          </cell>
          <cell r="G19177">
            <v>0</v>
          </cell>
        </row>
        <row r="19178">
          <cell r="A19178">
            <v>107440</v>
          </cell>
          <cell r="B19178">
            <v>6756</v>
          </cell>
          <cell r="C19178">
            <v>44023.354907407411</v>
          </cell>
          <cell r="D19178">
            <v>10587</v>
          </cell>
          <cell r="E19178">
            <v>1200</v>
          </cell>
          <cell r="F19178">
            <v>44013.007175925923</v>
          </cell>
          <cell r="G19178">
            <v>0</v>
          </cell>
        </row>
        <row r="19179">
          <cell r="A19179">
            <v>107447</v>
          </cell>
          <cell r="B19179">
            <v>11733</v>
          </cell>
          <cell r="C19179">
            <v>44023.381874999999</v>
          </cell>
          <cell r="D19179">
            <v>6210</v>
          </cell>
          <cell r="E19179">
            <v>960</v>
          </cell>
          <cell r="F19179">
            <v>43922.62840277778</v>
          </cell>
          <cell r="G19179">
            <v>0</v>
          </cell>
        </row>
        <row r="19180">
          <cell r="A19180">
            <v>107452</v>
          </cell>
          <cell r="B19180">
            <v>8620</v>
          </cell>
          <cell r="C19180">
            <v>44023.388865740737</v>
          </cell>
          <cell r="D19180">
            <v>5204</v>
          </cell>
          <cell r="E19180">
            <v>1200</v>
          </cell>
          <cell r="F19180">
            <v>43922.600034722222</v>
          </cell>
          <cell r="G19180">
            <v>0</v>
          </cell>
        </row>
        <row r="19181">
          <cell r="A19181">
            <v>107459</v>
          </cell>
          <cell r="B19181">
            <v>12497</v>
          </cell>
          <cell r="C19181">
            <v>44023.390289351853</v>
          </cell>
          <cell r="D19181">
            <v>13702</v>
          </cell>
          <cell r="E19181">
            <v>1200</v>
          </cell>
          <cell r="F19181">
            <v>43983.591724537036</v>
          </cell>
          <cell r="G19181">
            <v>0</v>
          </cell>
        </row>
        <row r="19182">
          <cell r="A19182">
            <v>107461</v>
          </cell>
          <cell r="B19182">
            <v>1688</v>
          </cell>
          <cell r="C19182">
            <v>44023.393472222233</v>
          </cell>
          <cell r="D19182">
            <v>2167</v>
          </cell>
          <cell r="E19182">
            <v>0</v>
          </cell>
          <cell r="F19182">
            <v>43983.320763888885</v>
          </cell>
          <cell r="G19182">
            <v>0</v>
          </cell>
        </row>
        <row r="19183">
          <cell r="A19183">
            <v>107467</v>
          </cell>
          <cell r="B19183">
            <v>2024</v>
          </cell>
          <cell r="C19183">
            <v>44023.403668981482</v>
          </cell>
          <cell r="D19183">
            <v>13184</v>
          </cell>
          <cell r="E19183">
            <v>1200</v>
          </cell>
          <cell r="F19183">
            <v>43832.858287037037</v>
          </cell>
          <cell r="G19183">
            <v>0</v>
          </cell>
        </row>
        <row r="19184">
          <cell r="A19184">
            <v>107473</v>
          </cell>
          <cell r="B19184">
            <v>5019</v>
          </cell>
          <cell r="C19184">
            <v>44023.409675925926</v>
          </cell>
          <cell r="D19184">
            <v>4283</v>
          </cell>
          <cell r="E19184">
            <v>1200</v>
          </cell>
          <cell r="F19184">
            <v>43983.649594907409</v>
          </cell>
          <cell r="G19184">
            <v>0</v>
          </cell>
        </row>
        <row r="19185">
          <cell r="A19185">
            <v>107486</v>
          </cell>
          <cell r="B19185">
            <v>5170</v>
          </cell>
          <cell r="C19185">
            <v>44023.416168981479</v>
          </cell>
          <cell r="D19185">
            <v>7990</v>
          </cell>
          <cell r="E19185">
            <v>1200</v>
          </cell>
          <cell r="F19185">
            <v>43953.033599537041</v>
          </cell>
          <cell r="G19185">
            <v>0</v>
          </cell>
        </row>
        <row r="19186">
          <cell r="A19186">
            <v>107493</v>
          </cell>
          <cell r="B19186">
            <v>582</v>
          </cell>
          <cell r="C19186">
            <v>44023.417627314811</v>
          </cell>
          <cell r="D19186">
            <v>13702</v>
          </cell>
          <cell r="E19186">
            <v>1200</v>
          </cell>
          <cell r="F19186">
            <v>43983.591724537036</v>
          </cell>
          <cell r="G19186">
            <v>0</v>
          </cell>
        </row>
        <row r="19187">
          <cell r="A19187">
            <v>107500</v>
          </cell>
          <cell r="B19187">
            <v>7327</v>
          </cell>
          <cell r="C19187">
            <v>44023.419490740736</v>
          </cell>
          <cell r="D19187">
            <v>13702</v>
          </cell>
          <cell r="E19187">
            <v>1200</v>
          </cell>
          <cell r="F19187">
            <v>43983.591724537036</v>
          </cell>
          <cell r="G19187">
            <v>0</v>
          </cell>
        </row>
        <row r="19188">
          <cell r="A19188">
            <v>107501</v>
          </cell>
          <cell r="B19188">
            <v>446</v>
          </cell>
          <cell r="C19188">
            <v>44023.423333333332</v>
          </cell>
          <cell r="D19188">
            <v>13184</v>
          </cell>
          <cell r="E19188">
            <v>1200</v>
          </cell>
          <cell r="F19188">
            <v>43832.858287037037</v>
          </cell>
          <cell r="G19188">
            <v>0</v>
          </cell>
        </row>
        <row r="19189">
          <cell r="A19189">
            <v>107513</v>
          </cell>
          <cell r="B19189">
            <v>4678</v>
          </cell>
          <cell r="C19189">
            <v>44023.424803240741</v>
          </cell>
          <cell r="D19189">
            <v>6403</v>
          </cell>
          <cell r="E19189">
            <v>1200</v>
          </cell>
          <cell r="F19189">
            <v>43922.923217592594</v>
          </cell>
          <cell r="G19189">
            <v>0</v>
          </cell>
        </row>
        <row r="19190">
          <cell r="A19190">
            <v>107519</v>
          </cell>
          <cell r="B19190">
            <v>5286</v>
          </cell>
          <cell r="C19190">
            <v>44023.428113425929</v>
          </cell>
          <cell r="D19190">
            <v>3318</v>
          </cell>
          <cell r="E19190">
            <v>1200</v>
          </cell>
          <cell r="F19190">
            <v>43923.46261574074</v>
          </cell>
          <cell r="G19190">
            <v>0</v>
          </cell>
        </row>
        <row r="19191">
          <cell r="A19191">
            <v>107521</v>
          </cell>
          <cell r="B19191">
            <v>2879</v>
          </cell>
          <cell r="C19191">
            <v>44023.429849537039</v>
          </cell>
          <cell r="D19191">
            <v>6403</v>
          </cell>
          <cell r="E19191">
            <v>1200</v>
          </cell>
          <cell r="F19191">
            <v>43922.923217592594</v>
          </cell>
          <cell r="G19191">
            <v>0</v>
          </cell>
        </row>
        <row r="19192">
          <cell r="A19192">
            <v>107525</v>
          </cell>
          <cell r="B19192">
            <v>2825</v>
          </cell>
          <cell r="C19192">
            <v>44023.441400462973</v>
          </cell>
          <cell r="D19192">
            <v>13813</v>
          </cell>
          <cell r="E19192">
            <v>1200</v>
          </cell>
          <cell r="F19192">
            <v>43923.310972222222</v>
          </cell>
          <cell r="G19192">
            <v>0</v>
          </cell>
        </row>
        <row r="19193">
          <cell r="A19193">
            <v>107528</v>
          </cell>
          <cell r="B19193">
            <v>4695</v>
          </cell>
          <cell r="C19193">
            <v>44023.448425925933</v>
          </cell>
          <cell r="D19193">
            <v>3821</v>
          </cell>
          <cell r="E19193">
            <v>1200</v>
          </cell>
          <cell r="F19193">
            <v>43835.019953703704</v>
          </cell>
          <cell r="G19193">
            <v>0</v>
          </cell>
        </row>
        <row r="19194">
          <cell r="A19194">
            <v>107535</v>
          </cell>
          <cell r="B19194">
            <v>1902</v>
          </cell>
          <cell r="C19194">
            <v>44023.453576388893</v>
          </cell>
          <cell r="D19194">
            <v>104</v>
          </cell>
          <cell r="E19194">
            <v>1200</v>
          </cell>
          <cell r="F19194">
            <v>44013.286412037036</v>
          </cell>
          <cell r="G19194">
            <v>0</v>
          </cell>
        </row>
        <row r="19195">
          <cell r="A19195">
            <v>107542</v>
          </cell>
          <cell r="B19195">
            <v>5603</v>
          </cell>
          <cell r="C19195">
            <v>44023.456446759257</v>
          </cell>
          <cell r="D19195">
            <v>5952</v>
          </cell>
          <cell r="E19195">
            <v>1200</v>
          </cell>
          <cell r="F19195">
            <v>44013.2809837963</v>
          </cell>
          <cell r="G19195">
            <v>0</v>
          </cell>
        </row>
        <row r="19196">
          <cell r="A19196">
            <v>107550</v>
          </cell>
          <cell r="B19196">
            <v>5279</v>
          </cell>
          <cell r="C19196">
            <v>44023.468136574083</v>
          </cell>
          <cell r="D19196">
            <v>10693</v>
          </cell>
          <cell r="E19196">
            <v>1200</v>
          </cell>
          <cell r="F19196">
            <v>43983.321377314816</v>
          </cell>
          <cell r="G19196">
            <v>0</v>
          </cell>
        </row>
        <row r="19197">
          <cell r="A19197">
            <v>107555</v>
          </cell>
          <cell r="B19197">
            <v>7327</v>
          </cell>
          <cell r="C19197">
            <v>44023.487175925933</v>
          </cell>
          <cell r="D19197">
            <v>5849</v>
          </cell>
          <cell r="E19197">
            <v>1200</v>
          </cell>
          <cell r="F19197">
            <v>44013.745717592596</v>
          </cell>
          <cell r="G19197">
            <v>0</v>
          </cell>
        </row>
        <row r="19198">
          <cell r="A19198">
            <v>107558</v>
          </cell>
          <cell r="B19198">
            <v>4747</v>
          </cell>
          <cell r="C19198">
            <v>44023.487627314818</v>
          </cell>
          <cell r="D19198">
            <v>5965</v>
          </cell>
          <cell r="E19198">
            <v>1200</v>
          </cell>
          <cell r="F19198">
            <v>43891.180185185185</v>
          </cell>
          <cell r="G19198">
            <v>0</v>
          </cell>
        </row>
        <row r="19199">
          <cell r="A19199">
            <v>107562</v>
          </cell>
          <cell r="B19199">
            <v>7395</v>
          </cell>
          <cell r="C19199">
            <v>44023.489583333343</v>
          </cell>
          <cell r="D19199">
            <v>11700</v>
          </cell>
          <cell r="E19199">
            <v>1200</v>
          </cell>
          <cell r="F19199">
            <v>43833.01934027778</v>
          </cell>
          <cell r="G19199">
            <v>0</v>
          </cell>
        </row>
        <row r="19200">
          <cell r="A19200">
            <v>107568</v>
          </cell>
          <cell r="B19200">
            <v>8048</v>
          </cell>
          <cell r="C19200">
            <v>44023.490219907413</v>
          </cell>
          <cell r="D19200">
            <v>6390</v>
          </cell>
          <cell r="E19200">
            <v>1200</v>
          </cell>
          <cell r="F19200">
            <v>43983.205081018517</v>
          </cell>
          <cell r="G19200">
            <v>0</v>
          </cell>
        </row>
        <row r="19201">
          <cell r="A19201">
            <v>107569</v>
          </cell>
          <cell r="B19201">
            <v>5179</v>
          </cell>
          <cell r="C19201">
            <v>44023.496724537043</v>
          </cell>
          <cell r="D19201">
            <v>11991</v>
          </cell>
          <cell r="E19201">
            <v>1200</v>
          </cell>
          <cell r="F19201">
            <v>43983.989039351851</v>
          </cell>
          <cell r="G19201">
            <v>0</v>
          </cell>
        </row>
        <row r="19202">
          <cell r="A19202">
            <v>107576</v>
          </cell>
          <cell r="B19202">
            <v>2190</v>
          </cell>
          <cell r="C19202">
            <v>44023.501099537039</v>
          </cell>
          <cell r="D19202">
            <v>4478</v>
          </cell>
          <cell r="E19202">
            <v>1200</v>
          </cell>
          <cell r="F19202">
            <v>43892.460312499999</v>
          </cell>
          <cell r="G19202">
            <v>0</v>
          </cell>
        </row>
        <row r="19203">
          <cell r="A19203">
            <v>107581</v>
          </cell>
          <cell r="B19203">
            <v>7688</v>
          </cell>
          <cell r="C19203">
            <v>44023.502939814818</v>
          </cell>
          <cell r="D19203">
            <v>2405</v>
          </cell>
          <cell r="E19203">
            <v>1200</v>
          </cell>
          <cell r="F19203">
            <v>43891.569097222222</v>
          </cell>
          <cell r="G19203">
            <v>0</v>
          </cell>
        </row>
        <row r="19204">
          <cell r="A19204">
            <v>107584</v>
          </cell>
          <cell r="B19204">
            <v>2024</v>
          </cell>
          <cell r="C19204">
            <v>44023.507881944453</v>
          </cell>
          <cell r="D19204">
            <v>5193</v>
          </cell>
          <cell r="E19204">
            <v>1200</v>
          </cell>
          <cell r="F19204">
            <v>44013.102743055555</v>
          </cell>
          <cell r="G19204">
            <v>0</v>
          </cell>
        </row>
        <row r="19205">
          <cell r="A19205">
            <v>107587</v>
          </cell>
          <cell r="B19205">
            <v>9536</v>
          </cell>
          <cell r="C19205">
            <v>44023.510833333326</v>
          </cell>
          <cell r="D19205">
            <v>11437</v>
          </cell>
          <cell r="E19205">
            <v>1200</v>
          </cell>
          <cell r="F19205">
            <v>43923.125856481478</v>
          </cell>
          <cell r="G19205">
            <v>0</v>
          </cell>
        </row>
        <row r="19206">
          <cell r="A19206">
            <v>107591</v>
          </cell>
          <cell r="B19206">
            <v>2607</v>
          </cell>
          <cell r="C19206">
            <v>44023.524502314824</v>
          </cell>
          <cell r="D19206">
            <v>3821</v>
          </cell>
          <cell r="E19206">
            <v>1200</v>
          </cell>
          <cell r="F19206">
            <v>43835.019953703704</v>
          </cell>
          <cell r="G19206">
            <v>0</v>
          </cell>
        </row>
        <row r="19207">
          <cell r="A19207">
            <v>107595</v>
          </cell>
          <cell r="B19207">
            <v>798</v>
          </cell>
          <cell r="C19207">
            <v>44023.525370370371</v>
          </cell>
          <cell r="D19207">
            <v>2688</v>
          </cell>
          <cell r="E19207">
            <v>960</v>
          </cell>
          <cell r="F19207">
            <v>44015.97284722222</v>
          </cell>
          <cell r="G19207">
            <v>0</v>
          </cell>
        </row>
        <row r="19208">
          <cell r="A19208">
            <v>107601</v>
          </cell>
          <cell r="B19208">
            <v>7809</v>
          </cell>
          <cell r="C19208">
            <v>44023.530763888892</v>
          </cell>
          <cell r="D19208">
            <v>12711</v>
          </cell>
          <cell r="E19208">
            <v>1200</v>
          </cell>
          <cell r="F19208">
            <v>43862.756041666667</v>
          </cell>
          <cell r="G19208">
            <v>0</v>
          </cell>
        </row>
        <row r="19209">
          <cell r="A19209">
            <v>107608</v>
          </cell>
          <cell r="B19209">
            <v>13223</v>
          </cell>
          <cell r="C19209">
            <v>44023.541724537034</v>
          </cell>
          <cell r="D19209">
            <v>7878</v>
          </cell>
          <cell r="E19209">
            <v>1200</v>
          </cell>
          <cell r="F19209">
            <v>43891.070462962962</v>
          </cell>
          <cell r="G19209">
            <v>0</v>
          </cell>
        </row>
        <row r="19210">
          <cell r="A19210">
            <v>107610</v>
          </cell>
          <cell r="B19210">
            <v>9760</v>
          </cell>
          <cell r="C19210">
            <v>44023.554236111107</v>
          </cell>
          <cell r="D19210">
            <v>6390</v>
          </cell>
          <cell r="E19210">
            <v>1200</v>
          </cell>
          <cell r="F19210">
            <v>43983.205081018517</v>
          </cell>
          <cell r="G19210">
            <v>0</v>
          </cell>
        </row>
        <row r="19211">
          <cell r="A19211">
            <v>107617</v>
          </cell>
          <cell r="B19211">
            <v>9132</v>
          </cell>
          <cell r="C19211">
            <v>44023.555717592593</v>
          </cell>
          <cell r="D19211">
            <v>104</v>
          </cell>
          <cell r="E19211">
            <v>1200</v>
          </cell>
          <cell r="F19211">
            <v>44013.286412037036</v>
          </cell>
          <cell r="G19211">
            <v>0</v>
          </cell>
        </row>
        <row r="19212">
          <cell r="A19212">
            <v>107618</v>
          </cell>
          <cell r="B19212">
            <v>12959</v>
          </cell>
          <cell r="C19212">
            <v>44023.557013888887</v>
          </cell>
          <cell r="D19212">
            <v>11325</v>
          </cell>
          <cell r="E19212">
            <v>1200</v>
          </cell>
          <cell r="F19212">
            <v>43952.918958333335</v>
          </cell>
          <cell r="G19212">
            <v>0</v>
          </cell>
        </row>
        <row r="19213">
          <cell r="A19213">
            <v>107623</v>
          </cell>
          <cell r="B19213">
            <v>11908</v>
          </cell>
          <cell r="C19213">
            <v>44023.559525462973</v>
          </cell>
          <cell r="D19213">
            <v>4236</v>
          </cell>
          <cell r="E19213">
            <v>1200</v>
          </cell>
          <cell r="F19213">
            <v>44013.682164351849</v>
          </cell>
          <cell r="G19213">
            <v>0</v>
          </cell>
        </row>
        <row r="19214">
          <cell r="A19214">
            <v>107624</v>
          </cell>
          <cell r="B19214">
            <v>1967</v>
          </cell>
          <cell r="C19214">
            <v>44023.571481481478</v>
          </cell>
          <cell r="D19214">
            <v>13702</v>
          </cell>
          <cell r="E19214">
            <v>1200</v>
          </cell>
          <cell r="F19214">
            <v>43983.591724537036</v>
          </cell>
          <cell r="G19214">
            <v>0</v>
          </cell>
        </row>
        <row r="19215">
          <cell r="A19215">
            <v>107626</v>
          </cell>
          <cell r="B19215">
            <v>6808</v>
          </cell>
          <cell r="C19215">
            <v>44023.580578703702</v>
          </cell>
          <cell r="D19215">
            <v>4499</v>
          </cell>
          <cell r="E19215">
            <v>1200</v>
          </cell>
          <cell r="F19215">
            <v>44015.753518518519</v>
          </cell>
          <cell r="G19215">
            <v>0</v>
          </cell>
        </row>
        <row r="19216">
          <cell r="A19216">
            <v>107632</v>
          </cell>
          <cell r="B19216">
            <v>1392</v>
          </cell>
          <cell r="C19216">
            <v>44023.581018518518</v>
          </cell>
          <cell r="D19216">
            <v>11835</v>
          </cell>
          <cell r="E19216">
            <v>1200</v>
          </cell>
          <cell r="F19216">
            <v>43922.844085648147</v>
          </cell>
          <cell r="G19216">
            <v>0</v>
          </cell>
        </row>
        <row r="19217">
          <cell r="A19217">
            <v>107634</v>
          </cell>
          <cell r="B19217">
            <v>12390</v>
          </cell>
          <cell r="C19217">
            <v>44023.581655092603</v>
          </cell>
          <cell r="D19217">
            <v>11991</v>
          </cell>
          <cell r="E19217">
            <v>1200</v>
          </cell>
          <cell r="F19217">
            <v>43983.989039351851</v>
          </cell>
          <cell r="G19217">
            <v>0</v>
          </cell>
        </row>
        <row r="19218">
          <cell r="A19218">
            <v>107637</v>
          </cell>
          <cell r="B19218">
            <v>8620</v>
          </cell>
          <cell r="C19218">
            <v>44023.585439814808</v>
          </cell>
          <cell r="D19218">
            <v>11791</v>
          </cell>
          <cell r="E19218">
            <v>1200</v>
          </cell>
          <cell r="F19218">
            <v>43863.376111111109</v>
          </cell>
          <cell r="G19218">
            <v>0</v>
          </cell>
        </row>
        <row r="19219">
          <cell r="A19219">
            <v>107642</v>
          </cell>
          <cell r="B19219">
            <v>10260</v>
          </cell>
          <cell r="C19219">
            <v>44023.58929398148</v>
          </cell>
          <cell r="D19219">
            <v>4604</v>
          </cell>
          <cell r="E19219">
            <v>1200</v>
          </cell>
          <cell r="F19219">
            <v>44013.465104166666</v>
          </cell>
          <cell r="G19219">
            <v>0</v>
          </cell>
        </row>
        <row r="19220">
          <cell r="A19220">
            <v>107649</v>
          </cell>
          <cell r="B19220">
            <v>12872</v>
          </cell>
          <cell r="C19220">
            <v>44023.613530092603</v>
          </cell>
          <cell r="D19220">
            <v>4972</v>
          </cell>
          <cell r="E19220">
            <v>1200</v>
          </cell>
          <cell r="F19220">
            <v>43952.029305555552</v>
          </cell>
          <cell r="G19220">
            <v>0</v>
          </cell>
        </row>
        <row r="19221">
          <cell r="A19221">
            <v>107656</v>
          </cell>
          <cell r="B19221">
            <v>2206</v>
          </cell>
          <cell r="C19221">
            <v>44023.618067129632</v>
          </cell>
          <cell r="D19221">
            <v>5952</v>
          </cell>
          <cell r="E19221">
            <v>960</v>
          </cell>
          <cell r="F19221">
            <v>44013.2809837963</v>
          </cell>
          <cell r="G19221">
            <v>0</v>
          </cell>
        </row>
        <row r="19222">
          <cell r="A19222">
            <v>107660</v>
          </cell>
          <cell r="B19222">
            <v>5672</v>
          </cell>
          <cell r="C19222">
            <v>44023.619768518518</v>
          </cell>
          <cell r="D19222">
            <v>10111</v>
          </cell>
          <cell r="E19222">
            <v>1200</v>
          </cell>
          <cell r="F19222">
            <v>43891.165625000001</v>
          </cell>
          <cell r="G19222">
            <v>0</v>
          </cell>
        </row>
        <row r="19223">
          <cell r="A19223">
            <v>107663</v>
          </cell>
          <cell r="B19223">
            <v>396</v>
          </cell>
          <cell r="C19223">
            <v>44023.632939814823</v>
          </cell>
          <cell r="D19223">
            <v>7629</v>
          </cell>
          <cell r="E19223">
            <v>1200</v>
          </cell>
          <cell r="F19223">
            <v>43986.256631944445</v>
          </cell>
          <cell r="G19223">
            <v>0</v>
          </cell>
        </row>
        <row r="19224">
          <cell r="A19224">
            <v>107666</v>
          </cell>
          <cell r="B19224">
            <v>5807</v>
          </cell>
          <cell r="C19224">
            <v>44023.633784722217</v>
          </cell>
          <cell r="D19224">
            <v>11329</v>
          </cell>
          <cell r="E19224">
            <v>1200</v>
          </cell>
          <cell r="F19224">
            <v>43983.596550925926</v>
          </cell>
          <cell r="G19224">
            <v>0</v>
          </cell>
        </row>
        <row r="19225">
          <cell r="A19225">
            <v>107673</v>
          </cell>
          <cell r="B19225">
            <v>13570</v>
          </cell>
          <cell r="C19225">
            <v>44023.644895833328</v>
          </cell>
          <cell r="D19225">
            <v>3318</v>
          </cell>
          <cell r="E19225">
            <v>1200</v>
          </cell>
          <cell r="F19225">
            <v>43923.46261574074</v>
          </cell>
          <cell r="G19225">
            <v>0</v>
          </cell>
        </row>
        <row r="19226">
          <cell r="A19226">
            <v>107679</v>
          </cell>
          <cell r="B19226">
            <v>11955</v>
          </cell>
          <cell r="C19226">
            <v>44023.647766203707</v>
          </cell>
          <cell r="D19226">
            <v>10783</v>
          </cell>
          <cell r="E19226">
            <v>1200</v>
          </cell>
          <cell r="F19226">
            <v>43862.838495370372</v>
          </cell>
          <cell r="G19226">
            <v>0</v>
          </cell>
        </row>
        <row r="19227">
          <cell r="A19227">
            <v>107680</v>
          </cell>
          <cell r="B19227">
            <v>601</v>
          </cell>
          <cell r="C19227">
            <v>44023.656041666669</v>
          </cell>
          <cell r="D19227">
            <v>6210</v>
          </cell>
          <cell r="E19227">
            <v>1200</v>
          </cell>
          <cell r="F19227">
            <v>43922.62840277778</v>
          </cell>
          <cell r="G19227">
            <v>0</v>
          </cell>
        </row>
        <row r="19228">
          <cell r="A19228">
            <v>107682</v>
          </cell>
          <cell r="B19228">
            <v>9103</v>
          </cell>
          <cell r="C19228">
            <v>44023.677002314813</v>
          </cell>
          <cell r="D19228">
            <v>6844</v>
          </cell>
          <cell r="E19228">
            <v>1200</v>
          </cell>
          <cell r="F19228">
            <v>43891.224456018521</v>
          </cell>
          <cell r="G19228">
            <v>0</v>
          </cell>
        </row>
        <row r="19229">
          <cell r="A19229">
            <v>107683</v>
          </cell>
          <cell r="B19229">
            <v>8791</v>
          </cell>
          <cell r="C19229">
            <v>44023.683958333328</v>
          </cell>
          <cell r="D19229">
            <v>5612</v>
          </cell>
          <cell r="E19229">
            <v>1200</v>
          </cell>
          <cell r="F19229">
            <v>43891.11309027778</v>
          </cell>
          <cell r="G19229">
            <v>0</v>
          </cell>
        </row>
        <row r="19230">
          <cell r="A19230">
            <v>107690</v>
          </cell>
          <cell r="B19230">
            <v>8957</v>
          </cell>
          <cell r="C19230">
            <v>44023.70003472222</v>
          </cell>
          <cell r="D19230">
            <v>6631</v>
          </cell>
          <cell r="E19230">
            <v>1200</v>
          </cell>
          <cell r="F19230">
            <v>43952.977141203701</v>
          </cell>
          <cell r="G19230">
            <v>0</v>
          </cell>
        </row>
        <row r="19231">
          <cell r="A19231">
            <v>107691</v>
          </cell>
          <cell r="B19231">
            <v>9741</v>
          </cell>
          <cell r="C19231">
            <v>44023.700578703712</v>
          </cell>
          <cell r="D19231">
            <v>4552</v>
          </cell>
          <cell r="E19231">
            <v>1200</v>
          </cell>
          <cell r="F19231">
            <v>43922.390960648147</v>
          </cell>
          <cell r="G19231">
            <v>0</v>
          </cell>
        </row>
        <row r="19232">
          <cell r="A19232">
            <v>107696</v>
          </cell>
          <cell r="B19232">
            <v>12329</v>
          </cell>
          <cell r="C19232">
            <v>44023.704293981478</v>
          </cell>
          <cell r="D19232">
            <v>8064</v>
          </cell>
          <cell r="E19232">
            <v>1200</v>
          </cell>
          <cell r="F19232">
            <v>43832.876203703701</v>
          </cell>
          <cell r="G19232">
            <v>0</v>
          </cell>
        </row>
        <row r="19233">
          <cell r="A19233">
            <v>107697</v>
          </cell>
          <cell r="B19233">
            <v>6102</v>
          </cell>
          <cell r="C19233">
            <v>44023.706458333327</v>
          </cell>
          <cell r="D19233">
            <v>5537</v>
          </cell>
          <cell r="E19233">
            <v>1200</v>
          </cell>
          <cell r="F19233">
            <v>43984.405729166669</v>
          </cell>
          <cell r="G19233">
            <v>0</v>
          </cell>
        </row>
        <row r="19234">
          <cell r="A19234">
            <v>107699</v>
          </cell>
          <cell r="B19234">
            <v>5915</v>
          </cell>
          <cell r="C19234">
            <v>44023.707511574074</v>
          </cell>
          <cell r="D19234">
            <v>11551</v>
          </cell>
          <cell r="E19234">
            <v>1200</v>
          </cell>
          <cell r="F19234">
            <v>43983.338842592595</v>
          </cell>
          <cell r="G19234">
            <v>0</v>
          </cell>
        </row>
        <row r="19235">
          <cell r="A19235">
            <v>107704</v>
          </cell>
          <cell r="B19235">
            <v>9793</v>
          </cell>
          <cell r="C19235">
            <v>44023.721134259264</v>
          </cell>
          <cell r="D19235">
            <v>10304</v>
          </cell>
          <cell r="E19235">
            <v>1200</v>
          </cell>
          <cell r="F19235">
            <v>43891.918229166666</v>
          </cell>
          <cell r="G19235">
            <v>0</v>
          </cell>
        </row>
        <row r="19236">
          <cell r="A19236">
            <v>107708</v>
          </cell>
          <cell r="B19236">
            <v>2260</v>
          </cell>
          <cell r="C19236">
            <v>44023.737025462957</v>
          </cell>
          <cell r="D19236">
            <v>6403</v>
          </cell>
          <cell r="E19236">
            <v>1200</v>
          </cell>
          <cell r="F19236">
            <v>43922.923217592594</v>
          </cell>
          <cell r="G19236">
            <v>0</v>
          </cell>
        </row>
        <row r="19237">
          <cell r="A19237">
            <v>107712</v>
          </cell>
          <cell r="B19237">
            <v>3499</v>
          </cell>
          <cell r="C19237">
            <v>44023.741851851853</v>
          </cell>
          <cell r="D19237">
            <v>5318</v>
          </cell>
          <cell r="E19237">
            <v>1200</v>
          </cell>
          <cell r="F19237">
            <v>43891.637048611112</v>
          </cell>
          <cell r="G19237">
            <v>0</v>
          </cell>
        </row>
        <row r="19238">
          <cell r="A19238">
            <v>107718</v>
          </cell>
          <cell r="B19238">
            <v>11733</v>
          </cell>
          <cell r="C19238">
            <v>44023.746458333328</v>
          </cell>
          <cell r="D19238">
            <v>8064</v>
          </cell>
          <cell r="E19238">
            <v>1200</v>
          </cell>
          <cell r="F19238">
            <v>43832.876203703701</v>
          </cell>
          <cell r="G19238">
            <v>0</v>
          </cell>
        </row>
        <row r="19239">
          <cell r="A19239">
            <v>107719</v>
          </cell>
          <cell r="B19239">
            <v>10943</v>
          </cell>
          <cell r="C19239">
            <v>44023.754594907397</v>
          </cell>
          <cell r="D19239">
            <v>6266</v>
          </cell>
          <cell r="E19239">
            <v>1200</v>
          </cell>
          <cell r="F19239">
            <v>43863.602118055554</v>
          </cell>
          <cell r="G19239">
            <v>0</v>
          </cell>
        </row>
        <row r="19240">
          <cell r="A19240">
            <v>107724</v>
          </cell>
          <cell r="B19240">
            <v>1956</v>
          </cell>
          <cell r="C19240">
            <v>44023.763055555559</v>
          </cell>
          <cell r="D19240">
            <v>11835</v>
          </cell>
          <cell r="E19240">
            <v>1200</v>
          </cell>
          <cell r="F19240">
            <v>43922.844085648147</v>
          </cell>
          <cell r="G19240">
            <v>0</v>
          </cell>
        </row>
        <row r="19241">
          <cell r="A19241">
            <v>107726</v>
          </cell>
          <cell r="B19241">
            <v>3179</v>
          </cell>
          <cell r="C19241">
            <v>44023.770821759259</v>
          </cell>
          <cell r="D19241">
            <v>3528</v>
          </cell>
          <cell r="E19241">
            <v>1200</v>
          </cell>
          <cell r="F19241">
            <v>43832.253541666665</v>
          </cell>
          <cell r="G19241">
            <v>0</v>
          </cell>
        </row>
        <row r="19242">
          <cell r="A19242">
            <v>107727</v>
          </cell>
          <cell r="B19242">
            <v>394</v>
          </cell>
          <cell r="C19242">
            <v>44023.775451388887</v>
          </cell>
          <cell r="D19242">
            <v>11954</v>
          </cell>
          <cell r="E19242">
            <v>1200</v>
          </cell>
          <cell r="F19242">
            <v>43922.163784722223</v>
          </cell>
          <cell r="G19242">
            <v>0</v>
          </cell>
        </row>
        <row r="19243">
          <cell r="A19243">
            <v>107735</v>
          </cell>
          <cell r="B19243">
            <v>10860</v>
          </cell>
          <cell r="C19243">
            <v>44023.788483796299</v>
          </cell>
          <cell r="D19243">
            <v>8404</v>
          </cell>
          <cell r="E19243">
            <v>1200</v>
          </cell>
          <cell r="F19243">
            <v>43862.8516087963</v>
          </cell>
          <cell r="G19243">
            <v>0</v>
          </cell>
        </row>
        <row r="19244">
          <cell r="A19244">
            <v>107740</v>
          </cell>
          <cell r="B19244">
            <v>9029</v>
          </cell>
          <cell r="C19244">
            <v>44023.79351851852</v>
          </cell>
          <cell r="D19244">
            <v>2338</v>
          </cell>
          <cell r="E19244">
            <v>1200</v>
          </cell>
          <cell r="F19244">
            <v>43952.015902777777</v>
          </cell>
          <cell r="G19244">
            <v>0</v>
          </cell>
        </row>
        <row r="19245">
          <cell r="A19245">
            <v>107742</v>
          </cell>
          <cell r="B19245">
            <v>1335</v>
          </cell>
          <cell r="C19245">
            <v>44023.793819444443</v>
          </cell>
          <cell r="D19245">
            <v>831</v>
          </cell>
          <cell r="E19245">
            <v>1200</v>
          </cell>
          <cell r="F19245">
            <v>43952.334629629629</v>
          </cell>
          <cell r="G19245">
            <v>0</v>
          </cell>
        </row>
        <row r="19246">
          <cell r="A19246">
            <v>107747</v>
          </cell>
          <cell r="B19246">
            <v>10848</v>
          </cell>
          <cell r="C19246">
            <v>44023.807013888887</v>
          </cell>
          <cell r="D19246">
            <v>5193</v>
          </cell>
          <cell r="E19246">
            <v>1200</v>
          </cell>
          <cell r="F19246">
            <v>44013.102743055555</v>
          </cell>
          <cell r="G19246">
            <v>0</v>
          </cell>
        </row>
        <row r="19247">
          <cell r="A19247">
            <v>107760</v>
          </cell>
          <cell r="B19247">
            <v>5976</v>
          </cell>
          <cell r="C19247">
            <v>44023.816145833327</v>
          </cell>
          <cell r="D19247">
            <v>13367</v>
          </cell>
          <cell r="E19247">
            <v>1200</v>
          </cell>
          <cell r="F19247">
            <v>44013.084282407406</v>
          </cell>
          <cell r="G19247">
            <v>0</v>
          </cell>
        </row>
        <row r="19248">
          <cell r="A19248">
            <v>107761</v>
          </cell>
          <cell r="B19248">
            <v>5672</v>
          </cell>
          <cell r="C19248">
            <v>44023.826562499999</v>
          </cell>
          <cell r="D19248">
            <v>2387</v>
          </cell>
          <cell r="E19248">
            <v>1200</v>
          </cell>
          <cell r="F19248">
            <v>43836.127511574072</v>
          </cell>
          <cell r="G19248">
            <v>0</v>
          </cell>
        </row>
        <row r="19249">
          <cell r="A19249">
            <v>107763</v>
          </cell>
          <cell r="B19249">
            <v>3169</v>
          </cell>
          <cell r="C19249">
            <v>44023.831250000003</v>
          </cell>
          <cell r="D19249">
            <v>7370</v>
          </cell>
          <cell r="E19249">
            <v>1200</v>
          </cell>
          <cell r="F19249">
            <v>43983.502604166664</v>
          </cell>
          <cell r="G19249">
            <v>0</v>
          </cell>
        </row>
        <row r="19250">
          <cell r="A19250">
            <v>107764</v>
          </cell>
          <cell r="B19250">
            <v>6854</v>
          </cell>
          <cell r="C19250">
            <v>44023.8358912037</v>
          </cell>
          <cell r="D19250">
            <v>10526</v>
          </cell>
          <cell r="E19250">
            <v>1200</v>
          </cell>
          <cell r="F19250">
            <v>43922.45652777778</v>
          </cell>
          <cell r="G19250">
            <v>0</v>
          </cell>
        </row>
        <row r="19251">
          <cell r="A19251">
            <v>107767</v>
          </cell>
          <cell r="B19251">
            <v>1687</v>
          </cell>
          <cell r="C19251">
            <v>44023.842118055552</v>
          </cell>
          <cell r="D19251">
            <v>1670</v>
          </cell>
          <cell r="E19251">
            <v>1200</v>
          </cell>
          <cell r="F19251">
            <v>43952.049432870372</v>
          </cell>
          <cell r="G19251">
            <v>0</v>
          </cell>
        </row>
        <row r="19252">
          <cell r="A19252">
            <v>107777</v>
          </cell>
          <cell r="B19252">
            <v>12025</v>
          </cell>
          <cell r="C19252">
            <v>44023.856863425928</v>
          </cell>
          <cell r="D19252">
            <v>8508</v>
          </cell>
          <cell r="E19252">
            <v>1200</v>
          </cell>
          <cell r="F19252">
            <v>43831.426666666666</v>
          </cell>
          <cell r="G19252">
            <v>0</v>
          </cell>
        </row>
        <row r="19253">
          <cell r="A19253">
            <v>107784</v>
          </cell>
          <cell r="B19253">
            <v>9119</v>
          </cell>
          <cell r="C19253">
            <v>44023.870925925927</v>
          </cell>
          <cell r="D19253">
            <v>5994</v>
          </cell>
          <cell r="E19253">
            <v>1200</v>
          </cell>
          <cell r="F19253">
            <v>43833.741469907407</v>
          </cell>
          <cell r="G19253">
            <v>0</v>
          </cell>
        </row>
        <row r="19254">
          <cell r="A19254">
            <v>107787</v>
          </cell>
          <cell r="B19254">
            <v>11062</v>
          </cell>
          <cell r="C19254">
            <v>44023.875277777777</v>
          </cell>
          <cell r="D19254">
            <v>9982</v>
          </cell>
          <cell r="E19254">
            <v>1200</v>
          </cell>
          <cell r="F19254">
            <v>43952.199270833335</v>
          </cell>
          <cell r="G19254">
            <v>0</v>
          </cell>
        </row>
        <row r="19255">
          <cell r="A19255">
            <v>107795</v>
          </cell>
          <cell r="B19255">
            <v>1234</v>
          </cell>
          <cell r="C19255">
            <v>44023.882106481477</v>
          </cell>
          <cell r="D19255">
            <v>10693</v>
          </cell>
          <cell r="E19255">
            <v>1200</v>
          </cell>
          <cell r="F19255">
            <v>43983.321377314816</v>
          </cell>
          <cell r="G19255">
            <v>0</v>
          </cell>
        </row>
        <row r="19256">
          <cell r="A19256">
            <v>107800</v>
          </cell>
          <cell r="B19256">
            <v>1249</v>
          </cell>
          <cell r="C19256">
            <v>44023.886782407397</v>
          </cell>
          <cell r="D19256">
            <v>1737</v>
          </cell>
          <cell r="E19256">
            <v>1200</v>
          </cell>
          <cell r="F19256">
            <v>43923.047071759262</v>
          </cell>
          <cell r="G19256">
            <v>0</v>
          </cell>
        </row>
        <row r="19257">
          <cell r="A19257">
            <v>107805</v>
          </cell>
          <cell r="B19257">
            <v>1707</v>
          </cell>
          <cell r="C19257">
            <v>44023.890601851846</v>
          </cell>
          <cell r="D19257">
            <v>5612</v>
          </cell>
          <cell r="E19257">
            <v>960</v>
          </cell>
          <cell r="F19257">
            <v>43891.11309027778</v>
          </cell>
          <cell r="G19257">
            <v>0</v>
          </cell>
        </row>
        <row r="19258">
          <cell r="A19258">
            <v>107812</v>
          </cell>
          <cell r="B19258">
            <v>10829</v>
          </cell>
          <cell r="C19258">
            <v>44023.891122685192</v>
          </cell>
          <cell r="D19258">
            <v>7629</v>
          </cell>
          <cell r="E19258">
            <v>0</v>
          </cell>
          <cell r="F19258">
            <v>43986.256631944445</v>
          </cell>
          <cell r="G19258">
            <v>0</v>
          </cell>
        </row>
        <row r="19259">
          <cell r="A19259">
            <v>107818</v>
          </cell>
          <cell r="B19259">
            <v>6166</v>
          </cell>
          <cell r="C19259">
            <v>44023.895798611113</v>
          </cell>
          <cell r="D19259">
            <v>9193</v>
          </cell>
          <cell r="E19259">
            <v>1200</v>
          </cell>
          <cell r="F19259">
            <v>43922.429456018515</v>
          </cell>
          <cell r="G19259">
            <v>0</v>
          </cell>
        </row>
        <row r="19260">
          <cell r="A19260">
            <v>107825</v>
          </cell>
          <cell r="B19260">
            <v>5370</v>
          </cell>
          <cell r="C19260">
            <v>44023.911168981482</v>
          </cell>
          <cell r="D19260">
            <v>6403</v>
          </cell>
          <cell r="E19260">
            <v>1200</v>
          </cell>
          <cell r="F19260">
            <v>43922.923217592594</v>
          </cell>
          <cell r="G19260">
            <v>0</v>
          </cell>
        </row>
        <row r="19261">
          <cell r="A19261">
            <v>107830</v>
          </cell>
          <cell r="B19261">
            <v>855</v>
          </cell>
          <cell r="C19261">
            <v>44023.938506944447</v>
          </cell>
          <cell r="D19261">
            <v>8508</v>
          </cell>
          <cell r="E19261">
            <v>1200</v>
          </cell>
          <cell r="F19261">
            <v>43831.426666666666</v>
          </cell>
          <cell r="G19261">
            <v>0</v>
          </cell>
        </row>
        <row r="19262">
          <cell r="A19262">
            <v>107838</v>
          </cell>
          <cell r="B19262">
            <v>2041</v>
          </cell>
          <cell r="C19262">
            <v>44023.946620370371</v>
          </cell>
          <cell r="D19262">
            <v>104</v>
          </cell>
          <cell r="E19262">
            <v>1200</v>
          </cell>
          <cell r="F19262">
            <v>44013.286412037036</v>
          </cell>
          <cell r="G19262">
            <v>0</v>
          </cell>
        </row>
        <row r="19263">
          <cell r="A19263">
            <v>107843</v>
          </cell>
          <cell r="B19263">
            <v>1878</v>
          </cell>
          <cell r="C19263">
            <v>44023.954745370371</v>
          </cell>
          <cell r="D19263">
            <v>11991</v>
          </cell>
          <cell r="E19263">
            <v>0</v>
          </cell>
          <cell r="F19263">
            <v>43983.989039351851</v>
          </cell>
          <cell r="G19263">
            <v>0</v>
          </cell>
        </row>
        <row r="19264">
          <cell r="A19264">
            <v>107850</v>
          </cell>
          <cell r="B19264">
            <v>6344</v>
          </cell>
          <cell r="C19264">
            <v>44023.959363425929</v>
          </cell>
          <cell r="D19264">
            <v>11835</v>
          </cell>
          <cell r="E19264">
            <v>1200</v>
          </cell>
          <cell r="F19264">
            <v>43922.844085648147</v>
          </cell>
          <cell r="G19264">
            <v>0</v>
          </cell>
        </row>
        <row r="19265">
          <cell r="A19265">
            <v>107855</v>
          </cell>
          <cell r="B19265">
            <v>2599</v>
          </cell>
          <cell r="C19265">
            <v>44023.975590277783</v>
          </cell>
          <cell r="D19265">
            <v>4499</v>
          </cell>
          <cell r="E19265">
            <v>1200</v>
          </cell>
          <cell r="F19265">
            <v>44015.753518518519</v>
          </cell>
          <cell r="G19265">
            <v>0</v>
          </cell>
        </row>
        <row r="19266">
          <cell r="A19266">
            <v>107859</v>
          </cell>
          <cell r="B19266">
            <v>1827</v>
          </cell>
          <cell r="C19266">
            <v>44023.994212962964</v>
          </cell>
          <cell r="D19266">
            <v>4891</v>
          </cell>
          <cell r="E19266">
            <v>1200</v>
          </cell>
          <cell r="F19266">
            <v>43862.105497685188</v>
          </cell>
          <cell r="G19266">
            <v>0</v>
          </cell>
        </row>
        <row r="19267">
          <cell r="A19267">
            <v>107864</v>
          </cell>
          <cell r="B19267">
            <v>4896</v>
          </cell>
          <cell r="C19267">
            <v>44024.004479166673</v>
          </cell>
          <cell r="D19267">
            <v>2167</v>
          </cell>
          <cell r="E19267">
            <v>1200</v>
          </cell>
          <cell r="F19267">
            <v>43983.320763888885</v>
          </cell>
          <cell r="G19267">
            <v>0</v>
          </cell>
        </row>
        <row r="19268">
          <cell r="A19268">
            <v>107869</v>
          </cell>
          <cell r="B19268">
            <v>12157</v>
          </cell>
          <cell r="C19268">
            <v>44024.008587962962</v>
          </cell>
          <cell r="D19268">
            <v>2343</v>
          </cell>
          <cell r="E19268">
            <v>960</v>
          </cell>
          <cell r="F19268">
            <v>43952.033032407409</v>
          </cell>
          <cell r="G19268">
            <v>0</v>
          </cell>
        </row>
        <row r="19269">
          <cell r="A19269">
            <v>107873</v>
          </cell>
          <cell r="B19269">
            <v>1956</v>
          </cell>
          <cell r="C19269">
            <v>44024.022777777784</v>
          </cell>
          <cell r="D19269">
            <v>7990</v>
          </cell>
          <cell r="E19269">
            <v>1200</v>
          </cell>
          <cell r="F19269">
            <v>43953.033599537041</v>
          </cell>
          <cell r="G19269">
            <v>0</v>
          </cell>
        </row>
        <row r="19270">
          <cell r="A19270">
            <v>107880</v>
          </cell>
          <cell r="B19270">
            <v>9906</v>
          </cell>
          <cell r="C19270">
            <v>44024.025497685187</v>
          </cell>
          <cell r="D19270">
            <v>2387</v>
          </cell>
          <cell r="E19270">
            <v>1200</v>
          </cell>
          <cell r="F19270">
            <v>43836.127511574072</v>
          </cell>
          <cell r="G19270">
            <v>0</v>
          </cell>
        </row>
        <row r="19271">
          <cell r="A19271">
            <v>107886</v>
          </cell>
          <cell r="B19271">
            <v>3505</v>
          </cell>
          <cell r="C19271">
            <v>44024.027395833327</v>
          </cell>
          <cell r="D19271">
            <v>3318</v>
          </cell>
          <cell r="E19271">
            <v>1200</v>
          </cell>
          <cell r="F19271">
            <v>43923.46261574074</v>
          </cell>
          <cell r="G19271">
            <v>0</v>
          </cell>
        </row>
        <row r="19272">
          <cell r="A19272">
            <v>107889</v>
          </cell>
          <cell r="B19272">
            <v>10237</v>
          </cell>
          <cell r="C19272">
            <v>44024.033819444441</v>
          </cell>
          <cell r="D19272">
            <v>3318</v>
          </cell>
          <cell r="E19272">
            <v>1200</v>
          </cell>
          <cell r="F19272">
            <v>43923.46261574074</v>
          </cell>
          <cell r="G19272">
            <v>0</v>
          </cell>
        </row>
        <row r="19273">
          <cell r="A19273">
            <v>107895</v>
          </cell>
          <cell r="B19273">
            <v>6102</v>
          </cell>
          <cell r="C19273">
            <v>44024.037349537037</v>
          </cell>
          <cell r="D19273">
            <v>10526</v>
          </cell>
          <cell r="E19273">
            <v>1200</v>
          </cell>
          <cell r="F19273">
            <v>43922.45652777778</v>
          </cell>
          <cell r="G19273">
            <v>0</v>
          </cell>
        </row>
        <row r="19274">
          <cell r="A19274">
            <v>107902</v>
          </cell>
          <cell r="B19274">
            <v>5370</v>
          </cell>
          <cell r="C19274">
            <v>44024.045729166668</v>
          </cell>
          <cell r="D19274">
            <v>13184</v>
          </cell>
          <cell r="E19274">
            <v>1200</v>
          </cell>
          <cell r="F19274">
            <v>43832.858287037037</v>
          </cell>
          <cell r="G19274">
            <v>0</v>
          </cell>
        </row>
        <row r="19275">
          <cell r="A19275">
            <v>107907</v>
          </cell>
          <cell r="B19275">
            <v>3989</v>
          </cell>
          <cell r="C19275">
            <v>44024.04896990741</v>
          </cell>
          <cell r="D19275">
            <v>4499</v>
          </cell>
          <cell r="E19275">
            <v>1200</v>
          </cell>
          <cell r="F19275">
            <v>44015.753518518519</v>
          </cell>
          <cell r="G19275">
            <v>0</v>
          </cell>
        </row>
        <row r="19276">
          <cell r="A19276">
            <v>107909</v>
          </cell>
          <cell r="B19276">
            <v>1569</v>
          </cell>
          <cell r="C19276">
            <v>44024.063993055563</v>
          </cell>
          <cell r="D19276">
            <v>6353</v>
          </cell>
          <cell r="E19276">
            <v>1200</v>
          </cell>
          <cell r="F19276">
            <v>43891.160011574073</v>
          </cell>
          <cell r="G19276">
            <v>0</v>
          </cell>
        </row>
        <row r="19277">
          <cell r="A19277">
            <v>107911</v>
          </cell>
          <cell r="B19277">
            <v>1396</v>
          </cell>
          <cell r="C19277">
            <v>44024.067118055558</v>
          </cell>
          <cell r="D19277">
            <v>4236</v>
          </cell>
          <cell r="E19277">
            <v>1200</v>
          </cell>
          <cell r="F19277">
            <v>44013.682164351849</v>
          </cell>
          <cell r="G19277">
            <v>0</v>
          </cell>
        </row>
        <row r="19278">
          <cell r="A19278">
            <v>107913</v>
          </cell>
          <cell r="B19278">
            <v>8955</v>
          </cell>
          <cell r="C19278">
            <v>44024.069305555553</v>
          </cell>
          <cell r="D19278">
            <v>10487</v>
          </cell>
          <cell r="E19278">
            <v>1200</v>
          </cell>
          <cell r="F19278">
            <v>43953.794386574074</v>
          </cell>
          <cell r="G19278">
            <v>0</v>
          </cell>
        </row>
        <row r="19279">
          <cell r="A19279">
            <v>107917</v>
          </cell>
          <cell r="B19279">
            <v>6674</v>
          </cell>
          <cell r="C19279">
            <v>44024.071215277778</v>
          </cell>
          <cell r="D19279">
            <v>9532</v>
          </cell>
          <cell r="E19279">
            <v>1200</v>
          </cell>
          <cell r="F19279">
            <v>43831.611388888887</v>
          </cell>
          <cell r="G19279">
            <v>0</v>
          </cell>
        </row>
        <row r="19280">
          <cell r="A19280">
            <v>107918</v>
          </cell>
          <cell r="B19280">
            <v>10136</v>
          </cell>
          <cell r="C19280">
            <v>44024.076249999998</v>
          </cell>
          <cell r="D19280">
            <v>2387</v>
          </cell>
          <cell r="E19280">
            <v>960</v>
          </cell>
          <cell r="F19280">
            <v>43836.127511574072</v>
          </cell>
          <cell r="G19280">
            <v>0</v>
          </cell>
        </row>
        <row r="19281">
          <cell r="A19281">
            <v>107922</v>
          </cell>
          <cell r="B19281">
            <v>10585</v>
          </cell>
          <cell r="C19281">
            <v>44024.077361111107</v>
          </cell>
          <cell r="D19281">
            <v>9193</v>
          </cell>
          <cell r="E19281">
            <v>1200</v>
          </cell>
          <cell r="F19281">
            <v>43922.429456018515</v>
          </cell>
          <cell r="G19281">
            <v>0</v>
          </cell>
        </row>
        <row r="19282">
          <cell r="A19282">
            <v>107928</v>
          </cell>
          <cell r="B19282">
            <v>12307</v>
          </cell>
          <cell r="C19282">
            <v>44024.079328703701</v>
          </cell>
          <cell r="D19282">
            <v>6508</v>
          </cell>
          <cell r="E19282">
            <v>960</v>
          </cell>
          <cell r="F19282">
            <v>43922.195034722223</v>
          </cell>
          <cell r="G19282">
            <v>0</v>
          </cell>
        </row>
        <row r="19283">
          <cell r="A19283">
            <v>107933</v>
          </cell>
          <cell r="B19283">
            <v>7952</v>
          </cell>
          <cell r="C19283">
            <v>44024.082418981481</v>
          </cell>
          <cell r="D19283">
            <v>1570</v>
          </cell>
          <cell r="E19283">
            <v>0</v>
          </cell>
          <cell r="F19283">
            <v>43891.105428240742</v>
          </cell>
          <cell r="G19283">
            <v>0</v>
          </cell>
        </row>
        <row r="19284">
          <cell r="A19284">
            <v>107938</v>
          </cell>
          <cell r="B19284">
            <v>131</v>
          </cell>
          <cell r="C19284">
            <v>44024.090810185182</v>
          </cell>
          <cell r="D19284">
            <v>1305</v>
          </cell>
          <cell r="E19284">
            <v>1200</v>
          </cell>
          <cell r="F19284">
            <v>43922.021249999998</v>
          </cell>
          <cell r="G19284">
            <v>0</v>
          </cell>
        </row>
        <row r="19285">
          <cell r="A19285">
            <v>107941</v>
          </cell>
          <cell r="B19285">
            <v>3499</v>
          </cell>
          <cell r="C19285">
            <v>44024.094004629631</v>
          </cell>
          <cell r="D19285">
            <v>104</v>
          </cell>
          <cell r="E19285">
            <v>1200</v>
          </cell>
          <cell r="F19285">
            <v>44013.286412037036</v>
          </cell>
          <cell r="G19285">
            <v>0</v>
          </cell>
        </row>
        <row r="19286">
          <cell r="A19286">
            <v>107943</v>
          </cell>
          <cell r="B19286">
            <v>11645</v>
          </cell>
          <cell r="C19286">
            <v>44024.098668981482</v>
          </cell>
          <cell r="D19286">
            <v>104</v>
          </cell>
          <cell r="E19286">
            <v>1200</v>
          </cell>
          <cell r="F19286">
            <v>44013.286412037036</v>
          </cell>
          <cell r="G19286">
            <v>0</v>
          </cell>
        </row>
        <row r="19287">
          <cell r="A19287">
            <v>107945</v>
          </cell>
          <cell r="B19287">
            <v>9517</v>
          </cell>
          <cell r="C19287">
            <v>44024.108958333331</v>
          </cell>
          <cell r="D19287">
            <v>8064</v>
          </cell>
          <cell r="E19287">
            <v>1200</v>
          </cell>
          <cell r="F19287">
            <v>43832.876203703701</v>
          </cell>
          <cell r="G19287">
            <v>0</v>
          </cell>
        </row>
        <row r="19288">
          <cell r="A19288">
            <v>107950</v>
          </cell>
          <cell r="B19288">
            <v>13011</v>
          </cell>
          <cell r="C19288">
            <v>44024.11246527778</v>
          </cell>
          <cell r="D19288">
            <v>12504</v>
          </cell>
          <cell r="E19288">
            <v>1200</v>
          </cell>
          <cell r="F19288">
            <v>43833.397569444445</v>
          </cell>
          <cell r="G19288">
            <v>0</v>
          </cell>
        </row>
        <row r="19289">
          <cell r="A19289">
            <v>107957</v>
          </cell>
          <cell r="B19289">
            <v>862</v>
          </cell>
          <cell r="C19289">
            <v>44024.123263888891</v>
          </cell>
          <cell r="D19289">
            <v>7062</v>
          </cell>
          <cell r="E19289">
            <v>1200</v>
          </cell>
          <cell r="F19289">
            <v>43832.040196759262</v>
          </cell>
          <cell r="G19289">
            <v>0</v>
          </cell>
        </row>
        <row r="19290">
          <cell r="A19290">
            <v>107959</v>
          </cell>
          <cell r="B19290">
            <v>8456</v>
          </cell>
          <cell r="C19290">
            <v>44024.138877314806</v>
          </cell>
          <cell r="D19290">
            <v>7370</v>
          </cell>
          <cell r="E19290">
            <v>1200</v>
          </cell>
          <cell r="F19290">
            <v>43983.502604166664</v>
          </cell>
          <cell r="G19290">
            <v>0</v>
          </cell>
        </row>
        <row r="19291">
          <cell r="A19291">
            <v>107962</v>
          </cell>
          <cell r="B19291">
            <v>7340</v>
          </cell>
          <cell r="C19291">
            <v>44024.139733796299</v>
          </cell>
          <cell r="D19291">
            <v>10783</v>
          </cell>
          <cell r="E19291">
            <v>1200</v>
          </cell>
          <cell r="F19291">
            <v>43862.838495370372</v>
          </cell>
          <cell r="G19291">
            <v>0</v>
          </cell>
        </row>
        <row r="19292">
          <cell r="A19292">
            <v>107967</v>
          </cell>
          <cell r="B19292">
            <v>2235</v>
          </cell>
          <cell r="C19292">
            <v>44024.142060185193</v>
          </cell>
          <cell r="D19292">
            <v>2405</v>
          </cell>
          <cell r="E19292">
            <v>1200</v>
          </cell>
          <cell r="F19292">
            <v>43891.569097222222</v>
          </cell>
          <cell r="G19292">
            <v>0</v>
          </cell>
        </row>
        <row r="19293">
          <cell r="A19293">
            <v>107972</v>
          </cell>
          <cell r="B19293">
            <v>5935</v>
          </cell>
          <cell r="C19293">
            <v>44024.14644675926</v>
          </cell>
          <cell r="D19293">
            <v>10783</v>
          </cell>
          <cell r="E19293">
            <v>1200</v>
          </cell>
          <cell r="F19293">
            <v>43862.838495370372</v>
          </cell>
          <cell r="G19293">
            <v>0</v>
          </cell>
        </row>
        <row r="19294">
          <cell r="A19294">
            <v>107979</v>
          </cell>
          <cell r="B19294">
            <v>7109</v>
          </cell>
          <cell r="C19294">
            <v>44024.168020833327</v>
          </cell>
          <cell r="D19294">
            <v>10304</v>
          </cell>
          <cell r="E19294">
            <v>1200</v>
          </cell>
          <cell r="F19294">
            <v>43891.918229166666</v>
          </cell>
          <cell r="G19294">
            <v>0</v>
          </cell>
        </row>
        <row r="19295">
          <cell r="A19295">
            <v>107984</v>
          </cell>
          <cell r="B19295">
            <v>9517</v>
          </cell>
          <cell r="C19295">
            <v>44024.16946759259</v>
          </cell>
          <cell r="D19295">
            <v>12030</v>
          </cell>
          <cell r="E19295">
            <v>1200</v>
          </cell>
          <cell r="F19295">
            <v>43832.412627314814</v>
          </cell>
          <cell r="G19295">
            <v>0</v>
          </cell>
        </row>
        <row r="19296">
          <cell r="A19296">
            <v>107986</v>
          </cell>
          <cell r="B19296">
            <v>13362</v>
          </cell>
          <cell r="C19296">
            <v>44024.190289351849</v>
          </cell>
          <cell r="D19296">
            <v>13817</v>
          </cell>
          <cell r="E19296">
            <v>1200</v>
          </cell>
          <cell r="F19296">
            <v>43891.131111111114</v>
          </cell>
          <cell r="G19296">
            <v>0</v>
          </cell>
        </row>
        <row r="19297">
          <cell r="A19297">
            <v>107992</v>
          </cell>
          <cell r="B19297">
            <v>7809</v>
          </cell>
          <cell r="C19297">
            <v>44024.191562499997</v>
          </cell>
          <cell r="D19297">
            <v>11700</v>
          </cell>
          <cell r="E19297">
            <v>1200</v>
          </cell>
          <cell r="F19297">
            <v>43833.01934027778</v>
          </cell>
          <cell r="G19297">
            <v>0</v>
          </cell>
        </row>
        <row r="19298">
          <cell r="A19298">
            <v>107998</v>
          </cell>
          <cell r="B19298">
            <v>6904</v>
          </cell>
          <cell r="C19298">
            <v>44024.192858796298</v>
          </cell>
          <cell r="D19298">
            <v>4499</v>
          </cell>
          <cell r="E19298">
            <v>1200</v>
          </cell>
          <cell r="F19298">
            <v>44015.753518518519</v>
          </cell>
          <cell r="G19298">
            <v>0</v>
          </cell>
        </row>
        <row r="19299">
          <cell r="A19299">
            <v>108005</v>
          </cell>
          <cell r="B19299">
            <v>1337</v>
          </cell>
          <cell r="C19299">
            <v>44024.221678240741</v>
          </cell>
          <cell r="D19299">
            <v>1241</v>
          </cell>
          <cell r="E19299">
            <v>1200</v>
          </cell>
          <cell r="F19299">
            <v>43862.258877314816</v>
          </cell>
          <cell r="G19299">
            <v>0</v>
          </cell>
        </row>
        <row r="19300">
          <cell r="A19300">
            <v>108010</v>
          </cell>
          <cell r="B19300">
            <v>828</v>
          </cell>
          <cell r="C19300">
            <v>44024.222974537042</v>
          </cell>
          <cell r="D19300">
            <v>4758</v>
          </cell>
          <cell r="E19300">
            <v>1200</v>
          </cell>
          <cell r="F19300">
            <v>43838.476377314815</v>
          </cell>
          <cell r="G19300">
            <v>0</v>
          </cell>
        </row>
        <row r="19301">
          <cell r="A19301">
            <v>108011</v>
          </cell>
          <cell r="B19301">
            <v>6196</v>
          </cell>
          <cell r="C19301">
            <v>44024.231898148151</v>
          </cell>
          <cell r="D19301">
            <v>4891</v>
          </cell>
          <cell r="E19301">
            <v>1200</v>
          </cell>
          <cell r="F19301">
            <v>43862.105497685188</v>
          </cell>
          <cell r="G19301">
            <v>0</v>
          </cell>
        </row>
        <row r="19302">
          <cell r="A19302">
            <v>108012</v>
          </cell>
          <cell r="B19302">
            <v>2825</v>
          </cell>
          <cell r="C19302">
            <v>44024.243032407408</v>
          </cell>
          <cell r="D19302">
            <v>11991</v>
          </cell>
          <cell r="E19302">
            <v>1200</v>
          </cell>
          <cell r="F19302">
            <v>43983.989039351851</v>
          </cell>
          <cell r="G19302">
            <v>0</v>
          </cell>
        </row>
        <row r="19303">
          <cell r="A19303">
            <v>108013</v>
          </cell>
          <cell r="B19303">
            <v>10212</v>
          </cell>
          <cell r="C19303">
            <v>44024.244085648148</v>
          </cell>
          <cell r="D19303">
            <v>9532</v>
          </cell>
          <cell r="E19303">
            <v>1200</v>
          </cell>
          <cell r="F19303">
            <v>43831.611388888887</v>
          </cell>
          <cell r="G19303">
            <v>0</v>
          </cell>
        </row>
        <row r="19304">
          <cell r="A19304">
            <v>108018</v>
          </cell>
          <cell r="B19304">
            <v>7670</v>
          </cell>
          <cell r="C19304">
            <v>44024.244687500002</v>
          </cell>
          <cell r="D19304">
            <v>7990</v>
          </cell>
          <cell r="E19304">
            <v>1200</v>
          </cell>
          <cell r="F19304">
            <v>43953.033599537041</v>
          </cell>
          <cell r="G19304">
            <v>0</v>
          </cell>
        </row>
        <row r="19305">
          <cell r="A19305">
            <v>108025</v>
          </cell>
          <cell r="B19305">
            <v>601</v>
          </cell>
          <cell r="C19305">
            <v>44024.254421296297</v>
          </cell>
          <cell r="D19305">
            <v>9532</v>
          </cell>
          <cell r="E19305">
            <v>1200</v>
          </cell>
          <cell r="F19305">
            <v>43831.611388888887</v>
          </cell>
          <cell r="G19305">
            <v>0</v>
          </cell>
        </row>
        <row r="19306">
          <cell r="A19306">
            <v>108030</v>
          </cell>
          <cell r="B19306">
            <v>13129</v>
          </cell>
          <cell r="C19306">
            <v>44024.255578703713</v>
          </cell>
          <cell r="D19306">
            <v>6353</v>
          </cell>
          <cell r="E19306">
            <v>1200</v>
          </cell>
          <cell r="F19306">
            <v>43891.160011574073</v>
          </cell>
          <cell r="G19306">
            <v>0</v>
          </cell>
        </row>
        <row r="19307">
          <cell r="A19307">
            <v>108041</v>
          </cell>
          <cell r="B19307">
            <v>13677</v>
          </cell>
          <cell r="C19307">
            <v>44024.261562500003</v>
          </cell>
          <cell r="D19307">
            <v>7990</v>
          </cell>
          <cell r="E19307">
            <v>1200</v>
          </cell>
          <cell r="F19307">
            <v>43953.033599537041</v>
          </cell>
          <cell r="G19307">
            <v>0</v>
          </cell>
        </row>
        <row r="19308">
          <cell r="A19308">
            <v>108043</v>
          </cell>
          <cell r="B19308">
            <v>2806</v>
          </cell>
          <cell r="C19308">
            <v>44024.265451388892</v>
          </cell>
          <cell r="D19308">
            <v>9982</v>
          </cell>
          <cell r="E19308">
            <v>1200</v>
          </cell>
          <cell r="F19308">
            <v>43952.199270833335</v>
          </cell>
          <cell r="G19308">
            <v>0</v>
          </cell>
        </row>
        <row r="19309">
          <cell r="A19309">
            <v>108045</v>
          </cell>
          <cell r="B19309">
            <v>9884</v>
          </cell>
          <cell r="C19309">
            <v>44024.270983796298</v>
          </cell>
          <cell r="D19309">
            <v>13110</v>
          </cell>
          <cell r="E19309">
            <v>1200</v>
          </cell>
          <cell r="F19309">
            <v>43831.863842592589</v>
          </cell>
          <cell r="G19309">
            <v>0</v>
          </cell>
        </row>
        <row r="19310">
          <cell r="A19310">
            <v>108046</v>
          </cell>
          <cell r="B19310">
            <v>10503</v>
          </cell>
          <cell r="C19310">
            <v>44024.273043981477</v>
          </cell>
          <cell r="D19310">
            <v>10192</v>
          </cell>
          <cell r="E19310">
            <v>1200</v>
          </cell>
          <cell r="F19310">
            <v>44013.023599537039</v>
          </cell>
          <cell r="G19310">
            <v>0</v>
          </cell>
        </row>
        <row r="19311">
          <cell r="A19311">
            <v>108047</v>
          </cell>
          <cell r="B19311">
            <v>13545</v>
          </cell>
          <cell r="C19311">
            <v>44024.273831018523</v>
          </cell>
          <cell r="D19311">
            <v>9309</v>
          </cell>
          <cell r="E19311">
            <v>1200</v>
          </cell>
          <cell r="F19311">
            <v>43862.647430555553</v>
          </cell>
          <cell r="G19311">
            <v>0</v>
          </cell>
        </row>
        <row r="19312">
          <cell r="A19312">
            <v>108054</v>
          </cell>
          <cell r="B19312">
            <v>13475</v>
          </cell>
          <cell r="C19312">
            <v>44024.276377314818</v>
          </cell>
          <cell r="D19312">
            <v>3318</v>
          </cell>
          <cell r="E19312">
            <v>1200</v>
          </cell>
          <cell r="F19312">
            <v>43923.46261574074</v>
          </cell>
          <cell r="G19312">
            <v>0</v>
          </cell>
        </row>
        <row r="19313">
          <cell r="A19313">
            <v>108061</v>
          </cell>
          <cell r="B19313">
            <v>6808</v>
          </cell>
          <cell r="C19313">
            <v>44024.279317129629</v>
          </cell>
          <cell r="D19313">
            <v>6962</v>
          </cell>
          <cell r="E19313">
            <v>1200</v>
          </cell>
          <cell r="F19313">
            <v>43922.213738425926</v>
          </cell>
          <cell r="G19313">
            <v>0</v>
          </cell>
        </row>
        <row r="19314">
          <cell r="A19314">
            <v>108062</v>
          </cell>
          <cell r="B19314">
            <v>1687</v>
          </cell>
          <cell r="C19314">
            <v>44024.283252314817</v>
          </cell>
          <cell r="D19314">
            <v>1737</v>
          </cell>
          <cell r="E19314">
            <v>1200</v>
          </cell>
          <cell r="F19314">
            <v>43923.047071759262</v>
          </cell>
          <cell r="G19314">
            <v>0</v>
          </cell>
        </row>
        <row r="19315">
          <cell r="A19315">
            <v>108067</v>
          </cell>
          <cell r="B19315">
            <v>2030</v>
          </cell>
          <cell r="C19315">
            <v>44024.307210648149</v>
          </cell>
          <cell r="D19315">
            <v>1305</v>
          </cell>
          <cell r="E19315">
            <v>1200</v>
          </cell>
          <cell r="F19315">
            <v>43922.021249999998</v>
          </cell>
          <cell r="G19315">
            <v>0</v>
          </cell>
        </row>
        <row r="19316">
          <cell r="A19316">
            <v>108074</v>
          </cell>
          <cell r="B19316">
            <v>5738</v>
          </cell>
          <cell r="C19316">
            <v>44024.308645833327</v>
          </cell>
          <cell r="D19316">
            <v>3085</v>
          </cell>
          <cell r="E19316">
            <v>960</v>
          </cell>
          <cell r="F19316">
            <v>43984.614733796298</v>
          </cell>
          <cell r="G19316">
            <v>0</v>
          </cell>
        </row>
        <row r="19317">
          <cell r="A19317">
            <v>108077</v>
          </cell>
          <cell r="B19317">
            <v>10156</v>
          </cell>
          <cell r="C19317">
            <v>44024.315370370372</v>
          </cell>
          <cell r="D19317">
            <v>13817</v>
          </cell>
          <cell r="E19317">
            <v>1200</v>
          </cell>
          <cell r="F19317">
            <v>43891.131111111114</v>
          </cell>
          <cell r="G19317">
            <v>0</v>
          </cell>
        </row>
        <row r="19318">
          <cell r="A19318">
            <v>108083</v>
          </cell>
          <cell r="B19318">
            <v>5584</v>
          </cell>
          <cell r="C19318">
            <v>44024.321666666663</v>
          </cell>
          <cell r="D19318">
            <v>4604</v>
          </cell>
          <cell r="E19318">
            <v>1200</v>
          </cell>
          <cell r="F19318">
            <v>44013.465104166666</v>
          </cell>
          <cell r="G19318">
            <v>0</v>
          </cell>
        </row>
        <row r="19319">
          <cell r="A19319">
            <v>108084</v>
          </cell>
          <cell r="B19319">
            <v>2206</v>
          </cell>
          <cell r="C19319">
            <v>44024.325115740743</v>
          </cell>
          <cell r="D19319">
            <v>5537</v>
          </cell>
          <cell r="E19319">
            <v>1200</v>
          </cell>
          <cell r="F19319">
            <v>43984.405729166669</v>
          </cell>
          <cell r="G19319">
            <v>0</v>
          </cell>
        </row>
        <row r="19320">
          <cell r="A19320">
            <v>108085</v>
          </cell>
          <cell r="B19320">
            <v>3989</v>
          </cell>
          <cell r="C19320">
            <v>44024.33011574074</v>
          </cell>
          <cell r="D19320">
            <v>12156</v>
          </cell>
          <cell r="E19320">
            <v>1200</v>
          </cell>
          <cell r="F19320">
            <v>43922.017361111109</v>
          </cell>
          <cell r="G19320">
            <v>0</v>
          </cell>
        </row>
        <row r="19321">
          <cell r="A19321">
            <v>108091</v>
          </cell>
          <cell r="B19321">
            <v>734</v>
          </cell>
          <cell r="C19321">
            <v>44024.336736111109</v>
          </cell>
          <cell r="D19321">
            <v>9532</v>
          </cell>
          <cell r="E19321">
            <v>1200</v>
          </cell>
          <cell r="F19321">
            <v>43831.611388888887</v>
          </cell>
          <cell r="G19321">
            <v>0</v>
          </cell>
        </row>
        <row r="19322">
          <cell r="A19322">
            <v>108095</v>
          </cell>
          <cell r="B19322">
            <v>5379</v>
          </cell>
          <cell r="C19322">
            <v>44024.341724537036</v>
          </cell>
          <cell r="D19322">
            <v>6403</v>
          </cell>
          <cell r="E19322">
            <v>1200</v>
          </cell>
          <cell r="F19322">
            <v>43922.923217592594</v>
          </cell>
          <cell r="G19322">
            <v>0</v>
          </cell>
        </row>
        <row r="19323">
          <cell r="A19323">
            <v>108097</v>
          </cell>
          <cell r="B19323">
            <v>9653</v>
          </cell>
          <cell r="C19323">
            <v>44024.342789351853</v>
          </cell>
          <cell r="D19323">
            <v>9193</v>
          </cell>
          <cell r="E19323">
            <v>1200</v>
          </cell>
          <cell r="F19323">
            <v>43922.429456018515</v>
          </cell>
          <cell r="G19323">
            <v>0</v>
          </cell>
        </row>
        <row r="19324">
          <cell r="A19324">
            <v>108102</v>
          </cell>
          <cell r="B19324">
            <v>12655</v>
          </cell>
          <cell r="C19324">
            <v>44024.348252314812</v>
          </cell>
          <cell r="D19324">
            <v>10807</v>
          </cell>
          <cell r="E19324">
            <v>1200</v>
          </cell>
          <cell r="F19324">
            <v>43953.841516203705</v>
          </cell>
          <cell r="G19324">
            <v>0</v>
          </cell>
        </row>
        <row r="19325">
          <cell r="A19325">
            <v>108107</v>
          </cell>
          <cell r="B19325">
            <v>2526</v>
          </cell>
          <cell r="C19325">
            <v>44024.34888888889</v>
          </cell>
          <cell r="D19325">
            <v>4891</v>
          </cell>
          <cell r="E19325">
            <v>1200</v>
          </cell>
          <cell r="F19325">
            <v>43862.105497685188</v>
          </cell>
          <cell r="G19325">
            <v>0</v>
          </cell>
        </row>
        <row r="19326">
          <cell r="A19326">
            <v>108113</v>
          </cell>
          <cell r="B19326">
            <v>13562</v>
          </cell>
          <cell r="C19326">
            <v>44024.355740740742</v>
          </cell>
          <cell r="D19326">
            <v>5193</v>
          </cell>
          <cell r="E19326">
            <v>1200</v>
          </cell>
          <cell r="F19326">
            <v>44013.102743055555</v>
          </cell>
          <cell r="G19326">
            <v>0</v>
          </cell>
        </row>
        <row r="19327">
          <cell r="A19327">
            <v>108114</v>
          </cell>
          <cell r="B19327">
            <v>8826</v>
          </cell>
          <cell r="C19327">
            <v>44024.359583333331</v>
          </cell>
          <cell r="D19327">
            <v>6210</v>
          </cell>
          <cell r="E19327">
            <v>1200</v>
          </cell>
          <cell r="F19327">
            <v>43922.62840277778</v>
          </cell>
          <cell r="G19327">
            <v>0</v>
          </cell>
        </row>
        <row r="19328">
          <cell r="A19328">
            <v>108121</v>
          </cell>
          <cell r="B19328">
            <v>9251</v>
          </cell>
          <cell r="C19328">
            <v>44024.362905092603</v>
          </cell>
          <cell r="D19328">
            <v>5849</v>
          </cell>
          <cell r="E19328">
            <v>1200</v>
          </cell>
          <cell r="F19328">
            <v>44013.745717592596</v>
          </cell>
          <cell r="G19328">
            <v>0</v>
          </cell>
        </row>
        <row r="19329">
          <cell r="A19329">
            <v>108126</v>
          </cell>
          <cell r="B19329">
            <v>4486</v>
          </cell>
          <cell r="C19329">
            <v>44024.365104166667</v>
          </cell>
          <cell r="D19329">
            <v>2271</v>
          </cell>
          <cell r="E19329">
            <v>1200</v>
          </cell>
          <cell r="F19329">
            <v>43922.063993055555</v>
          </cell>
          <cell r="G19329">
            <v>0</v>
          </cell>
        </row>
        <row r="19330">
          <cell r="A19330">
            <v>108127</v>
          </cell>
          <cell r="B19330">
            <v>6581</v>
          </cell>
          <cell r="C19330">
            <v>44024.368784722217</v>
          </cell>
          <cell r="D19330">
            <v>12504</v>
          </cell>
          <cell r="E19330">
            <v>1200</v>
          </cell>
          <cell r="F19330">
            <v>43833.397569444445</v>
          </cell>
          <cell r="G19330">
            <v>0</v>
          </cell>
        </row>
        <row r="19331">
          <cell r="A19331">
            <v>108128</v>
          </cell>
          <cell r="B19331">
            <v>13930</v>
          </cell>
          <cell r="C19331">
            <v>44024.378877314812</v>
          </cell>
          <cell r="D19331">
            <v>5318</v>
          </cell>
          <cell r="E19331">
            <v>1200</v>
          </cell>
          <cell r="F19331">
            <v>43891.637048611112</v>
          </cell>
          <cell r="G19331">
            <v>0</v>
          </cell>
        </row>
        <row r="19332">
          <cell r="A19332">
            <v>108140</v>
          </cell>
          <cell r="B19332">
            <v>10532</v>
          </cell>
          <cell r="C19332">
            <v>44024.399293981478</v>
          </cell>
          <cell r="D19332">
            <v>4120</v>
          </cell>
          <cell r="E19332">
            <v>960</v>
          </cell>
          <cell r="F19332">
            <v>43952.016840277778</v>
          </cell>
          <cell r="G19332">
            <v>0</v>
          </cell>
        </row>
        <row r="19333">
          <cell r="A19333">
            <v>108144</v>
          </cell>
          <cell r="B19333">
            <v>3270</v>
          </cell>
          <cell r="C19333">
            <v>44024.413356481477</v>
          </cell>
          <cell r="D19333">
            <v>8436</v>
          </cell>
          <cell r="E19333">
            <v>1200</v>
          </cell>
          <cell r="F19333">
            <v>43862.029675925929</v>
          </cell>
          <cell r="G19333">
            <v>0</v>
          </cell>
        </row>
        <row r="19334">
          <cell r="A19334">
            <v>108145</v>
          </cell>
          <cell r="B19334">
            <v>10360</v>
          </cell>
          <cell r="C19334">
            <v>44024.425011574072</v>
          </cell>
          <cell r="D19334">
            <v>6353</v>
          </cell>
          <cell r="E19334">
            <v>1200</v>
          </cell>
          <cell r="F19334">
            <v>43891.160011574073</v>
          </cell>
          <cell r="G19334">
            <v>0</v>
          </cell>
        </row>
        <row r="19335">
          <cell r="A19335">
            <v>108152</v>
          </cell>
          <cell r="B19335">
            <v>2585</v>
          </cell>
          <cell r="C19335">
            <v>44024.441932870373</v>
          </cell>
          <cell r="D19335">
            <v>13702</v>
          </cell>
          <cell r="E19335">
            <v>960</v>
          </cell>
          <cell r="F19335">
            <v>43983.591724537036</v>
          </cell>
          <cell r="G19335">
            <v>0</v>
          </cell>
        </row>
        <row r="19336">
          <cell r="A19336">
            <v>108153</v>
          </cell>
          <cell r="B19336">
            <v>10574</v>
          </cell>
          <cell r="C19336">
            <v>44024.453402777777</v>
          </cell>
          <cell r="D19336">
            <v>5318</v>
          </cell>
          <cell r="E19336">
            <v>0</v>
          </cell>
          <cell r="F19336">
            <v>43891.637048611112</v>
          </cell>
          <cell r="G19336">
            <v>0</v>
          </cell>
        </row>
        <row r="19337">
          <cell r="A19337">
            <v>108156</v>
          </cell>
          <cell r="B19337">
            <v>6775</v>
          </cell>
          <cell r="C19337">
            <v>44024.468182870369</v>
          </cell>
          <cell r="D19337">
            <v>10192</v>
          </cell>
          <cell r="E19337">
            <v>1200</v>
          </cell>
          <cell r="F19337">
            <v>44013.023599537039</v>
          </cell>
          <cell r="G19337">
            <v>0</v>
          </cell>
        </row>
        <row r="19338">
          <cell r="A19338">
            <v>108162</v>
          </cell>
          <cell r="B19338">
            <v>5006</v>
          </cell>
          <cell r="C19338">
            <v>44024.473715277767</v>
          </cell>
          <cell r="D19338">
            <v>11999</v>
          </cell>
          <cell r="E19338">
            <v>1200</v>
          </cell>
          <cell r="F19338">
            <v>44013.592407407406</v>
          </cell>
          <cell r="G19338">
            <v>0</v>
          </cell>
        </row>
        <row r="19339">
          <cell r="A19339">
            <v>108164</v>
          </cell>
          <cell r="B19339">
            <v>6308</v>
          </cell>
          <cell r="C19339">
            <v>44024.474282407413</v>
          </cell>
          <cell r="D19339">
            <v>4236</v>
          </cell>
          <cell r="E19339">
            <v>1200</v>
          </cell>
          <cell r="F19339">
            <v>44013.682164351849</v>
          </cell>
          <cell r="G19339">
            <v>0</v>
          </cell>
        </row>
        <row r="19340">
          <cell r="A19340">
            <v>108171</v>
          </cell>
          <cell r="B19340">
            <v>2687</v>
          </cell>
          <cell r="C19340">
            <v>44024.474386574067</v>
          </cell>
          <cell r="D19340">
            <v>11325</v>
          </cell>
          <cell r="E19340">
            <v>1200</v>
          </cell>
          <cell r="F19340">
            <v>43952.918958333335</v>
          </cell>
          <cell r="G19340">
            <v>0</v>
          </cell>
        </row>
        <row r="19341">
          <cell r="A19341">
            <v>108172</v>
          </cell>
          <cell r="B19341">
            <v>7373</v>
          </cell>
          <cell r="C19341">
            <v>44024.479780092603</v>
          </cell>
          <cell r="D19341">
            <v>11437</v>
          </cell>
          <cell r="E19341">
            <v>1200</v>
          </cell>
          <cell r="F19341">
            <v>43923.125856481478</v>
          </cell>
          <cell r="G19341">
            <v>0</v>
          </cell>
        </row>
        <row r="19342">
          <cell r="A19342">
            <v>108173</v>
          </cell>
          <cell r="B19342">
            <v>2474</v>
          </cell>
          <cell r="C19342">
            <v>44024.484525462962</v>
          </cell>
          <cell r="D19342">
            <v>12350</v>
          </cell>
          <cell r="E19342">
            <v>1200</v>
          </cell>
          <cell r="F19342">
            <v>43922.755370370367</v>
          </cell>
          <cell r="G19342">
            <v>0</v>
          </cell>
        </row>
        <row r="19343">
          <cell r="A19343">
            <v>108179</v>
          </cell>
          <cell r="B19343">
            <v>13978</v>
          </cell>
          <cell r="C19343">
            <v>44024.495694444442</v>
          </cell>
          <cell r="D19343">
            <v>831</v>
          </cell>
          <cell r="E19343">
            <v>1200</v>
          </cell>
          <cell r="F19343">
            <v>43952.334629629629</v>
          </cell>
          <cell r="G19343">
            <v>0</v>
          </cell>
        </row>
        <row r="19344">
          <cell r="A19344">
            <v>108185</v>
          </cell>
          <cell r="B19344">
            <v>4567</v>
          </cell>
          <cell r="C19344">
            <v>44024.497037037043</v>
          </cell>
          <cell r="D19344">
            <v>5484</v>
          </cell>
          <cell r="E19344">
            <v>0</v>
          </cell>
          <cell r="F19344">
            <v>43862.519675925927</v>
          </cell>
          <cell r="G19344">
            <v>0</v>
          </cell>
        </row>
        <row r="19345">
          <cell r="A19345">
            <v>108191</v>
          </cell>
          <cell r="B19345">
            <v>5530</v>
          </cell>
          <cell r="C19345">
            <v>44024.505219907413</v>
          </cell>
          <cell r="D19345">
            <v>104</v>
          </cell>
          <cell r="E19345">
            <v>1200</v>
          </cell>
          <cell r="F19345">
            <v>44013.286412037036</v>
          </cell>
          <cell r="G19345">
            <v>0</v>
          </cell>
        </row>
        <row r="19346">
          <cell r="A19346">
            <v>108192</v>
          </cell>
          <cell r="B19346">
            <v>1780</v>
          </cell>
          <cell r="C19346">
            <v>44024.540347222217</v>
          </cell>
          <cell r="D19346">
            <v>5537</v>
          </cell>
          <cell r="E19346">
            <v>1200</v>
          </cell>
          <cell r="F19346">
            <v>43984.405729166669</v>
          </cell>
          <cell r="G19346">
            <v>0</v>
          </cell>
        </row>
        <row r="19347">
          <cell r="A19347">
            <v>108198</v>
          </cell>
          <cell r="B19347">
            <v>8233</v>
          </cell>
          <cell r="C19347">
            <v>44024.542210648149</v>
          </cell>
          <cell r="D19347">
            <v>6962</v>
          </cell>
          <cell r="E19347">
            <v>1200</v>
          </cell>
          <cell r="F19347">
            <v>43922.213738425926</v>
          </cell>
          <cell r="G19347">
            <v>0</v>
          </cell>
        </row>
        <row r="19348">
          <cell r="A19348">
            <v>108203</v>
          </cell>
          <cell r="B19348">
            <v>10930</v>
          </cell>
          <cell r="C19348">
            <v>44024.546284722222</v>
          </cell>
          <cell r="D19348">
            <v>5355</v>
          </cell>
          <cell r="E19348">
            <v>1200</v>
          </cell>
          <cell r="F19348">
            <v>43985.126192129632</v>
          </cell>
          <cell r="G19348">
            <v>0</v>
          </cell>
        </row>
        <row r="19349">
          <cell r="A19349">
            <v>108212</v>
          </cell>
          <cell r="B19349">
            <v>830</v>
          </cell>
          <cell r="C19349">
            <v>44024.55605324074</v>
          </cell>
          <cell r="D19349">
            <v>1670</v>
          </cell>
          <cell r="E19349">
            <v>1200</v>
          </cell>
          <cell r="F19349">
            <v>43952.049432870372</v>
          </cell>
          <cell r="G19349">
            <v>0</v>
          </cell>
        </row>
        <row r="19350">
          <cell r="A19350">
            <v>108214</v>
          </cell>
          <cell r="B19350">
            <v>5807</v>
          </cell>
          <cell r="C19350">
            <v>44024.559120370373</v>
          </cell>
          <cell r="D19350">
            <v>7062</v>
          </cell>
          <cell r="E19350">
            <v>1200</v>
          </cell>
          <cell r="F19350">
            <v>43832.040196759262</v>
          </cell>
          <cell r="G19350">
            <v>0</v>
          </cell>
        </row>
        <row r="19351">
          <cell r="A19351">
            <v>108217</v>
          </cell>
          <cell r="B19351">
            <v>13851</v>
          </cell>
          <cell r="C19351">
            <v>44024.563784722217</v>
          </cell>
          <cell r="D19351">
            <v>11991</v>
          </cell>
          <cell r="E19351">
            <v>1200</v>
          </cell>
          <cell r="F19351">
            <v>43983.989039351851</v>
          </cell>
          <cell r="G19351">
            <v>0</v>
          </cell>
        </row>
        <row r="19352">
          <cell r="A19352">
            <v>108223</v>
          </cell>
          <cell r="B19352">
            <v>9428</v>
          </cell>
          <cell r="C19352">
            <v>44024.56821759259</v>
          </cell>
          <cell r="D19352">
            <v>5927</v>
          </cell>
          <cell r="E19352">
            <v>1200</v>
          </cell>
          <cell r="F19352">
            <v>43862.03502314815</v>
          </cell>
          <cell r="G19352">
            <v>0</v>
          </cell>
        </row>
        <row r="19353">
          <cell r="A19353">
            <v>108229</v>
          </cell>
          <cell r="B19353">
            <v>12157</v>
          </cell>
          <cell r="C19353">
            <v>44024.571099537039</v>
          </cell>
          <cell r="D19353">
            <v>7370</v>
          </cell>
          <cell r="E19353">
            <v>1200</v>
          </cell>
          <cell r="F19353">
            <v>43983.502604166664</v>
          </cell>
          <cell r="G19353">
            <v>0</v>
          </cell>
        </row>
        <row r="19354">
          <cell r="A19354">
            <v>108230</v>
          </cell>
          <cell r="B19354">
            <v>6167</v>
          </cell>
          <cell r="C19354">
            <v>44024.582962962973</v>
          </cell>
          <cell r="D19354">
            <v>3318</v>
          </cell>
          <cell r="E19354">
            <v>1200</v>
          </cell>
          <cell r="F19354">
            <v>43923.46261574074</v>
          </cell>
          <cell r="G19354">
            <v>0</v>
          </cell>
        </row>
        <row r="19355">
          <cell r="A19355">
            <v>108234</v>
          </cell>
          <cell r="B19355">
            <v>9185</v>
          </cell>
          <cell r="C19355">
            <v>44024.587187500001</v>
          </cell>
          <cell r="D19355">
            <v>12156</v>
          </cell>
          <cell r="E19355">
            <v>1200</v>
          </cell>
          <cell r="F19355">
            <v>43922.017361111109</v>
          </cell>
          <cell r="G19355">
            <v>0</v>
          </cell>
        </row>
        <row r="19356">
          <cell r="A19356">
            <v>108236</v>
          </cell>
          <cell r="B19356">
            <v>13011</v>
          </cell>
          <cell r="C19356">
            <v>44024.590138888889</v>
          </cell>
          <cell r="D19356">
            <v>4476</v>
          </cell>
          <cell r="E19356">
            <v>1200</v>
          </cell>
          <cell r="F19356">
            <v>44014.172569444447</v>
          </cell>
          <cell r="G19356">
            <v>0</v>
          </cell>
        </row>
        <row r="19357">
          <cell r="A19357">
            <v>108244</v>
          </cell>
          <cell r="B19357">
            <v>9875</v>
          </cell>
          <cell r="C19357">
            <v>44024.590891203698</v>
          </cell>
          <cell r="D19357">
            <v>2343</v>
          </cell>
          <cell r="E19357">
            <v>1200</v>
          </cell>
          <cell r="F19357">
            <v>43952.033032407409</v>
          </cell>
          <cell r="G19357">
            <v>0</v>
          </cell>
        </row>
        <row r="19358">
          <cell r="A19358">
            <v>108252</v>
          </cell>
          <cell r="B19358">
            <v>7816</v>
          </cell>
          <cell r="C19358">
            <v>44024.599178240736</v>
          </cell>
          <cell r="D19358">
            <v>9532</v>
          </cell>
          <cell r="E19358">
            <v>1200</v>
          </cell>
          <cell r="F19358">
            <v>43831.611388888887</v>
          </cell>
          <cell r="G19358">
            <v>0</v>
          </cell>
        </row>
        <row r="19359">
          <cell r="A19359">
            <v>108257</v>
          </cell>
          <cell r="B19359">
            <v>700</v>
          </cell>
          <cell r="C19359">
            <v>44024.599664351852</v>
          </cell>
          <cell r="D19359">
            <v>13367</v>
          </cell>
          <cell r="E19359">
            <v>1200</v>
          </cell>
          <cell r="F19359">
            <v>44013.084282407406</v>
          </cell>
          <cell r="G19359">
            <v>0</v>
          </cell>
        </row>
        <row r="19360">
          <cell r="A19360">
            <v>108260</v>
          </cell>
          <cell r="B19360">
            <v>394</v>
          </cell>
          <cell r="C19360">
            <v>44024.60260416667</v>
          </cell>
          <cell r="D19360">
            <v>4236</v>
          </cell>
          <cell r="E19360">
            <v>1200</v>
          </cell>
          <cell r="F19360">
            <v>44013.682164351849</v>
          </cell>
          <cell r="G19360">
            <v>0</v>
          </cell>
        </row>
        <row r="19361">
          <cell r="A19361">
            <v>108262</v>
          </cell>
          <cell r="B19361">
            <v>13319</v>
          </cell>
          <cell r="C19361">
            <v>44024.609131944453</v>
          </cell>
          <cell r="D19361">
            <v>11325</v>
          </cell>
          <cell r="E19361">
            <v>1200</v>
          </cell>
          <cell r="F19361">
            <v>43952.918958333335</v>
          </cell>
          <cell r="G19361">
            <v>0</v>
          </cell>
        </row>
        <row r="19362">
          <cell r="A19362">
            <v>108272</v>
          </cell>
          <cell r="B19362">
            <v>1154</v>
          </cell>
          <cell r="C19362">
            <v>44024.620092592602</v>
          </cell>
          <cell r="D19362">
            <v>2405</v>
          </cell>
          <cell r="E19362">
            <v>1200</v>
          </cell>
          <cell r="F19362">
            <v>43891.569097222222</v>
          </cell>
          <cell r="G19362">
            <v>0</v>
          </cell>
        </row>
        <row r="19363">
          <cell r="A19363">
            <v>108278</v>
          </cell>
          <cell r="B19363">
            <v>6996</v>
          </cell>
          <cell r="C19363">
            <v>44024.620486111111</v>
          </cell>
          <cell r="D19363">
            <v>6631</v>
          </cell>
          <cell r="E19363">
            <v>1200</v>
          </cell>
          <cell r="F19363">
            <v>43952.977141203701</v>
          </cell>
          <cell r="G19363">
            <v>0</v>
          </cell>
        </row>
        <row r="19364">
          <cell r="A19364">
            <v>108285</v>
          </cell>
          <cell r="B19364">
            <v>2687</v>
          </cell>
          <cell r="C19364">
            <v>44024.622060185182</v>
          </cell>
          <cell r="D19364">
            <v>12776</v>
          </cell>
          <cell r="E19364">
            <v>1200</v>
          </cell>
          <cell r="F19364">
            <v>43838.515555555554</v>
          </cell>
          <cell r="G19364">
            <v>0</v>
          </cell>
        </row>
        <row r="19365">
          <cell r="A19365">
            <v>108291</v>
          </cell>
          <cell r="B19365">
            <v>12329</v>
          </cell>
          <cell r="C19365">
            <v>44024.626307870371</v>
          </cell>
          <cell r="D19365">
            <v>11329</v>
          </cell>
          <cell r="E19365">
            <v>1200</v>
          </cell>
          <cell r="F19365">
            <v>43983.596550925926</v>
          </cell>
          <cell r="G19365">
            <v>0</v>
          </cell>
        </row>
        <row r="19366">
          <cell r="A19366">
            <v>108296</v>
          </cell>
          <cell r="B19366">
            <v>12048</v>
          </cell>
          <cell r="C19366">
            <v>44024.62940972222</v>
          </cell>
          <cell r="D19366">
            <v>13813</v>
          </cell>
          <cell r="E19366">
            <v>1200</v>
          </cell>
          <cell r="F19366">
            <v>43923.310972222222</v>
          </cell>
          <cell r="G19366">
            <v>0</v>
          </cell>
        </row>
        <row r="19367">
          <cell r="A19367">
            <v>108300</v>
          </cell>
          <cell r="B19367">
            <v>13190</v>
          </cell>
          <cell r="C19367">
            <v>44024.629467592589</v>
          </cell>
          <cell r="D19367">
            <v>10693</v>
          </cell>
          <cell r="E19367">
            <v>1200</v>
          </cell>
          <cell r="F19367">
            <v>43983.321377314816</v>
          </cell>
          <cell r="G19367">
            <v>0</v>
          </cell>
        </row>
        <row r="19368">
          <cell r="A19368">
            <v>108304</v>
          </cell>
          <cell r="B19368">
            <v>5543</v>
          </cell>
          <cell r="C19368">
            <v>44024.632430555554</v>
          </cell>
          <cell r="D19368">
            <v>11325</v>
          </cell>
          <cell r="E19368">
            <v>1200</v>
          </cell>
          <cell r="F19368">
            <v>43952.918958333335</v>
          </cell>
          <cell r="G19368">
            <v>0</v>
          </cell>
        </row>
        <row r="19369">
          <cell r="A19369">
            <v>108306</v>
          </cell>
          <cell r="B19369">
            <v>840</v>
          </cell>
          <cell r="C19369">
            <v>44024.633043981477</v>
          </cell>
          <cell r="D19369">
            <v>2251</v>
          </cell>
          <cell r="E19369">
            <v>1200</v>
          </cell>
          <cell r="F19369">
            <v>43923.152268518519</v>
          </cell>
          <cell r="G19369">
            <v>0</v>
          </cell>
        </row>
        <row r="19370">
          <cell r="A19370">
            <v>108313</v>
          </cell>
          <cell r="B19370">
            <v>6864</v>
          </cell>
          <cell r="C19370">
            <v>44024.642523148148</v>
          </cell>
          <cell r="D19370">
            <v>5952</v>
          </cell>
          <cell r="E19370">
            <v>1200</v>
          </cell>
          <cell r="F19370">
            <v>44013.2809837963</v>
          </cell>
          <cell r="G19370">
            <v>0</v>
          </cell>
        </row>
        <row r="19371">
          <cell r="A19371">
            <v>108314</v>
          </cell>
          <cell r="B19371">
            <v>8842</v>
          </cell>
          <cell r="C19371">
            <v>44024.643587962957</v>
          </cell>
          <cell r="D19371">
            <v>4947</v>
          </cell>
          <cell r="E19371">
            <v>0</v>
          </cell>
          <cell r="F19371">
            <v>43983.628136574072</v>
          </cell>
          <cell r="G19371">
            <v>0</v>
          </cell>
        </row>
        <row r="19372">
          <cell r="A19372">
            <v>108319</v>
          </cell>
          <cell r="B19372">
            <v>4167</v>
          </cell>
          <cell r="C19372">
            <v>44024.643680555557</v>
          </cell>
          <cell r="D19372">
            <v>6390</v>
          </cell>
          <cell r="E19372">
            <v>1200</v>
          </cell>
          <cell r="F19372">
            <v>43983.205081018517</v>
          </cell>
          <cell r="G19372">
            <v>0</v>
          </cell>
        </row>
        <row r="19373">
          <cell r="A19373">
            <v>108334</v>
          </cell>
          <cell r="B19373">
            <v>960</v>
          </cell>
          <cell r="C19373">
            <v>44024.663449074083</v>
          </cell>
          <cell r="D19373">
            <v>4758</v>
          </cell>
          <cell r="E19373">
            <v>1200</v>
          </cell>
          <cell r="F19373">
            <v>43838.476377314815</v>
          </cell>
          <cell r="G19373">
            <v>0</v>
          </cell>
        </row>
        <row r="19374">
          <cell r="A19374">
            <v>108335</v>
          </cell>
          <cell r="B19374">
            <v>3412</v>
          </cell>
          <cell r="C19374">
            <v>44024.680451388893</v>
          </cell>
          <cell r="D19374">
            <v>1737</v>
          </cell>
          <cell r="E19374">
            <v>1200</v>
          </cell>
          <cell r="F19374">
            <v>43923.047071759262</v>
          </cell>
          <cell r="G19374">
            <v>0</v>
          </cell>
        </row>
        <row r="19375">
          <cell r="A19375">
            <v>108337</v>
          </cell>
          <cell r="B19375">
            <v>976</v>
          </cell>
          <cell r="C19375">
            <v>44024.688055555547</v>
          </cell>
          <cell r="D19375">
            <v>1570</v>
          </cell>
          <cell r="E19375">
            <v>1200</v>
          </cell>
          <cell r="F19375">
            <v>43891.105428240742</v>
          </cell>
          <cell r="G19375">
            <v>0</v>
          </cell>
        </row>
        <row r="19376">
          <cell r="A19376">
            <v>108344</v>
          </cell>
          <cell r="B19376">
            <v>700</v>
          </cell>
          <cell r="C19376">
            <v>44024.699583333328</v>
          </cell>
          <cell r="D19376">
            <v>4758</v>
          </cell>
          <cell r="E19376">
            <v>1200</v>
          </cell>
          <cell r="F19376">
            <v>43838.476377314815</v>
          </cell>
          <cell r="G19376">
            <v>0</v>
          </cell>
        </row>
        <row r="19377">
          <cell r="A19377">
            <v>108347</v>
          </cell>
          <cell r="B19377">
            <v>6128</v>
          </cell>
          <cell r="C19377">
            <v>44024.702893518523</v>
          </cell>
          <cell r="D19377">
            <v>5849</v>
          </cell>
          <cell r="E19377">
            <v>1200</v>
          </cell>
          <cell r="F19377">
            <v>44013.745717592596</v>
          </cell>
          <cell r="G19377">
            <v>0</v>
          </cell>
        </row>
        <row r="19378">
          <cell r="A19378">
            <v>108351</v>
          </cell>
          <cell r="B19378">
            <v>13618</v>
          </cell>
          <cell r="C19378">
            <v>44024.704965277779</v>
          </cell>
          <cell r="D19378">
            <v>13702</v>
          </cell>
          <cell r="E19378">
            <v>1200</v>
          </cell>
          <cell r="F19378">
            <v>43983.591724537036</v>
          </cell>
          <cell r="G19378">
            <v>0</v>
          </cell>
        </row>
        <row r="19379">
          <cell r="A19379">
            <v>108357</v>
          </cell>
          <cell r="B19379">
            <v>12862</v>
          </cell>
          <cell r="C19379">
            <v>44024.717395833337</v>
          </cell>
          <cell r="D19379">
            <v>13110</v>
          </cell>
          <cell r="E19379">
            <v>1200</v>
          </cell>
          <cell r="F19379">
            <v>43831.863842592589</v>
          </cell>
          <cell r="G19379">
            <v>0</v>
          </cell>
        </row>
        <row r="19380">
          <cell r="A19380">
            <v>108362</v>
          </cell>
          <cell r="B19380">
            <v>11155</v>
          </cell>
          <cell r="C19380">
            <v>44024.734490740739</v>
          </cell>
          <cell r="D19380">
            <v>4283</v>
          </cell>
          <cell r="E19380">
            <v>1200</v>
          </cell>
          <cell r="F19380">
            <v>43983.649594907409</v>
          </cell>
          <cell r="G19380">
            <v>0</v>
          </cell>
        </row>
        <row r="19381">
          <cell r="A19381">
            <v>108369</v>
          </cell>
          <cell r="B19381">
            <v>329</v>
          </cell>
          <cell r="C19381">
            <v>44024.735810185193</v>
          </cell>
          <cell r="D19381">
            <v>4478</v>
          </cell>
          <cell r="E19381">
            <v>1200</v>
          </cell>
          <cell r="F19381">
            <v>43892.460312499999</v>
          </cell>
          <cell r="G19381">
            <v>0</v>
          </cell>
        </row>
        <row r="19382">
          <cell r="A19382">
            <v>108370</v>
          </cell>
          <cell r="B19382">
            <v>5543</v>
          </cell>
          <cell r="C19382">
            <v>44024.735902777778</v>
          </cell>
          <cell r="D19382">
            <v>9086</v>
          </cell>
          <cell r="E19382">
            <v>1200</v>
          </cell>
          <cell r="F19382">
            <v>43952.751793981479</v>
          </cell>
          <cell r="G19382">
            <v>0</v>
          </cell>
        </row>
        <row r="19383">
          <cell r="A19383">
            <v>108374</v>
          </cell>
          <cell r="B19383">
            <v>12758</v>
          </cell>
          <cell r="C19383">
            <v>44024.738854166673</v>
          </cell>
          <cell r="D19383">
            <v>1849</v>
          </cell>
          <cell r="E19383">
            <v>1200</v>
          </cell>
          <cell r="F19383">
            <v>44013.146064814813</v>
          </cell>
          <cell r="G19383">
            <v>0</v>
          </cell>
        </row>
        <row r="19384">
          <cell r="A19384">
            <v>108380</v>
          </cell>
          <cell r="B19384">
            <v>1233</v>
          </cell>
          <cell r="C19384">
            <v>44024.739594907413</v>
          </cell>
          <cell r="D19384">
            <v>5484</v>
          </cell>
          <cell r="E19384">
            <v>1200</v>
          </cell>
          <cell r="F19384">
            <v>43862.519675925927</v>
          </cell>
          <cell r="G19384">
            <v>0</v>
          </cell>
        </row>
        <row r="19385">
          <cell r="A19385">
            <v>108387</v>
          </cell>
          <cell r="B19385">
            <v>3590</v>
          </cell>
          <cell r="C19385">
            <v>44024.74790509259</v>
          </cell>
          <cell r="D19385">
            <v>6353</v>
          </cell>
          <cell r="E19385">
            <v>1200</v>
          </cell>
          <cell r="F19385">
            <v>43891.160011574073</v>
          </cell>
          <cell r="G19385">
            <v>0</v>
          </cell>
        </row>
        <row r="19386">
          <cell r="A19386">
            <v>108391</v>
          </cell>
          <cell r="B19386">
            <v>7751</v>
          </cell>
          <cell r="C19386">
            <v>44024.754328703697</v>
          </cell>
          <cell r="D19386">
            <v>2167</v>
          </cell>
          <cell r="E19386">
            <v>1200</v>
          </cell>
          <cell r="F19386">
            <v>43983.320763888885</v>
          </cell>
          <cell r="G19386">
            <v>0</v>
          </cell>
        </row>
        <row r="19387">
          <cell r="A19387">
            <v>108396</v>
          </cell>
          <cell r="B19387">
            <v>3264</v>
          </cell>
          <cell r="C19387">
            <v>44024.759884259263</v>
          </cell>
          <cell r="D19387">
            <v>4972</v>
          </cell>
          <cell r="E19387">
            <v>1200</v>
          </cell>
          <cell r="F19387">
            <v>43952.029305555552</v>
          </cell>
          <cell r="G19387">
            <v>0</v>
          </cell>
        </row>
        <row r="19388">
          <cell r="A19388">
            <v>108399</v>
          </cell>
          <cell r="B19388">
            <v>7442</v>
          </cell>
          <cell r="C19388">
            <v>44024.768530092602</v>
          </cell>
          <cell r="D19388">
            <v>11437</v>
          </cell>
          <cell r="E19388">
            <v>1200</v>
          </cell>
          <cell r="F19388">
            <v>43923.125856481478</v>
          </cell>
          <cell r="G19388">
            <v>0</v>
          </cell>
        </row>
        <row r="19389">
          <cell r="A19389">
            <v>108406</v>
          </cell>
          <cell r="B19389">
            <v>6236</v>
          </cell>
          <cell r="C19389">
            <v>44024.782824074071</v>
          </cell>
          <cell r="D19389">
            <v>2688</v>
          </cell>
          <cell r="E19389">
            <v>1200</v>
          </cell>
          <cell r="F19389">
            <v>44015.97284722222</v>
          </cell>
          <cell r="G19389">
            <v>0</v>
          </cell>
        </row>
        <row r="19390">
          <cell r="A19390">
            <v>108413</v>
          </cell>
          <cell r="B19390">
            <v>3277</v>
          </cell>
          <cell r="C19390">
            <v>44024.786412037043</v>
          </cell>
          <cell r="D19390">
            <v>4120</v>
          </cell>
          <cell r="E19390">
            <v>1200</v>
          </cell>
          <cell r="F19390">
            <v>43952.016840277778</v>
          </cell>
          <cell r="G19390">
            <v>0</v>
          </cell>
        </row>
        <row r="19391">
          <cell r="A19391">
            <v>108420</v>
          </cell>
          <cell r="B19391">
            <v>12050</v>
          </cell>
          <cell r="C19391">
            <v>44024.794398148151</v>
          </cell>
          <cell r="D19391">
            <v>5318</v>
          </cell>
          <cell r="E19391">
            <v>1200</v>
          </cell>
          <cell r="F19391">
            <v>43891.637048611112</v>
          </cell>
          <cell r="G19391">
            <v>0</v>
          </cell>
        </row>
        <row r="19392">
          <cell r="A19392">
            <v>108424</v>
          </cell>
          <cell r="B19392">
            <v>12053</v>
          </cell>
          <cell r="C19392">
            <v>44024.795671296299</v>
          </cell>
          <cell r="D19392">
            <v>3318</v>
          </cell>
          <cell r="E19392">
            <v>1200</v>
          </cell>
          <cell r="F19392">
            <v>43923.46261574074</v>
          </cell>
          <cell r="G19392">
            <v>0</v>
          </cell>
        </row>
        <row r="19393">
          <cell r="A19393">
            <v>108425</v>
          </cell>
          <cell r="B19393">
            <v>4356</v>
          </cell>
          <cell r="C19393">
            <v>44024.79619212963</v>
          </cell>
          <cell r="D19393">
            <v>2271</v>
          </cell>
          <cell r="E19393">
            <v>1200</v>
          </cell>
          <cell r="F19393">
            <v>43922.063993055555</v>
          </cell>
          <cell r="G19393">
            <v>0</v>
          </cell>
        </row>
        <row r="19394">
          <cell r="A19394">
            <v>108431</v>
          </cell>
          <cell r="B19394">
            <v>446</v>
          </cell>
          <cell r="C19394">
            <v>44024.798252314817</v>
          </cell>
          <cell r="D19394">
            <v>11329</v>
          </cell>
          <cell r="E19394">
            <v>1200</v>
          </cell>
          <cell r="F19394">
            <v>43983.596550925926</v>
          </cell>
          <cell r="G19394">
            <v>0</v>
          </cell>
        </row>
        <row r="19395">
          <cell r="A19395">
            <v>108433</v>
          </cell>
          <cell r="B19395">
            <v>3179</v>
          </cell>
          <cell r="C19395">
            <v>44024.803865740738</v>
          </cell>
          <cell r="D19395">
            <v>11835</v>
          </cell>
          <cell r="E19395">
            <v>1200</v>
          </cell>
          <cell r="F19395">
            <v>43922.844085648147</v>
          </cell>
          <cell r="G19395">
            <v>0</v>
          </cell>
        </row>
        <row r="19396">
          <cell r="A19396">
            <v>108440</v>
          </cell>
          <cell r="B19396">
            <v>3351</v>
          </cell>
          <cell r="C19396">
            <v>44024.806886574072</v>
          </cell>
          <cell r="D19396">
            <v>10111</v>
          </cell>
          <cell r="E19396">
            <v>1200</v>
          </cell>
          <cell r="F19396">
            <v>43891.165625000001</v>
          </cell>
          <cell r="G19396">
            <v>0</v>
          </cell>
        </row>
        <row r="19397">
          <cell r="A19397">
            <v>108442</v>
          </cell>
          <cell r="B19397">
            <v>5170</v>
          </cell>
          <cell r="C19397">
            <v>44024.810972222222</v>
          </cell>
          <cell r="D19397">
            <v>104</v>
          </cell>
          <cell r="E19397">
            <v>1200</v>
          </cell>
          <cell r="F19397">
            <v>44013.286412037036</v>
          </cell>
          <cell r="G19397">
            <v>0</v>
          </cell>
        </row>
        <row r="19398">
          <cell r="A19398">
            <v>108444</v>
          </cell>
          <cell r="B19398">
            <v>11682</v>
          </cell>
          <cell r="C19398">
            <v>44024.812928240739</v>
          </cell>
          <cell r="D19398">
            <v>4499</v>
          </cell>
          <cell r="E19398">
            <v>1200</v>
          </cell>
          <cell r="F19398">
            <v>44015.753518518519</v>
          </cell>
          <cell r="G19398">
            <v>0</v>
          </cell>
        </row>
        <row r="19399">
          <cell r="A19399">
            <v>108447</v>
          </cell>
          <cell r="B19399">
            <v>4223</v>
          </cell>
          <cell r="C19399">
            <v>44024.820798611108</v>
          </cell>
          <cell r="D19399">
            <v>3821</v>
          </cell>
          <cell r="E19399">
            <v>1200</v>
          </cell>
          <cell r="F19399">
            <v>43835.019953703704</v>
          </cell>
          <cell r="G19399">
            <v>0</v>
          </cell>
        </row>
        <row r="19400">
          <cell r="A19400">
            <v>108453</v>
          </cell>
          <cell r="B19400">
            <v>6808</v>
          </cell>
          <cell r="C19400">
            <v>44024.823865740742</v>
          </cell>
          <cell r="D19400">
            <v>6962</v>
          </cell>
          <cell r="E19400">
            <v>1200</v>
          </cell>
          <cell r="F19400">
            <v>43922.213738425926</v>
          </cell>
          <cell r="G19400">
            <v>0</v>
          </cell>
        </row>
        <row r="19401">
          <cell r="A19401">
            <v>108460</v>
          </cell>
          <cell r="B19401">
            <v>8061</v>
          </cell>
          <cell r="C19401">
            <v>44024.824965277781</v>
          </cell>
          <cell r="D19401">
            <v>10487</v>
          </cell>
          <cell r="E19401">
            <v>1200</v>
          </cell>
          <cell r="F19401">
            <v>43953.794386574074</v>
          </cell>
          <cell r="G19401">
            <v>0</v>
          </cell>
        </row>
        <row r="19402">
          <cell r="A19402">
            <v>108467</v>
          </cell>
          <cell r="B19402">
            <v>12520</v>
          </cell>
          <cell r="C19402">
            <v>44024.851539351846</v>
          </cell>
          <cell r="D19402">
            <v>4476</v>
          </cell>
          <cell r="E19402">
            <v>1200</v>
          </cell>
          <cell r="F19402">
            <v>44014.172569444447</v>
          </cell>
          <cell r="G19402">
            <v>0</v>
          </cell>
        </row>
        <row r="19403">
          <cell r="A19403">
            <v>108469</v>
          </cell>
          <cell r="B19403">
            <v>13804</v>
          </cell>
          <cell r="C19403">
            <v>44024.858738425923</v>
          </cell>
          <cell r="D19403">
            <v>11726</v>
          </cell>
          <cell r="E19403">
            <v>1200</v>
          </cell>
          <cell r="F19403">
            <v>43835.526423611111</v>
          </cell>
          <cell r="G19403">
            <v>0</v>
          </cell>
        </row>
        <row r="19404">
          <cell r="A19404">
            <v>108472</v>
          </cell>
          <cell r="B19404">
            <v>8400</v>
          </cell>
          <cell r="C19404">
            <v>44024.863506944443</v>
          </cell>
          <cell r="D19404">
            <v>5927</v>
          </cell>
          <cell r="E19404">
            <v>1200</v>
          </cell>
          <cell r="F19404">
            <v>43862.03502314815</v>
          </cell>
          <cell r="G19404">
            <v>0</v>
          </cell>
        </row>
        <row r="19405">
          <cell r="A19405">
            <v>108475</v>
          </cell>
          <cell r="B19405">
            <v>4993</v>
          </cell>
          <cell r="C19405">
            <v>44024.86445601852</v>
          </cell>
          <cell r="D19405">
            <v>12156</v>
          </cell>
          <cell r="E19405">
            <v>1200</v>
          </cell>
          <cell r="F19405">
            <v>43922.017361111109</v>
          </cell>
          <cell r="G19405">
            <v>0</v>
          </cell>
        </row>
        <row r="19406">
          <cell r="A19406">
            <v>108482</v>
          </cell>
          <cell r="B19406">
            <v>6873</v>
          </cell>
          <cell r="C19406">
            <v>44024.866770833331</v>
          </cell>
          <cell r="D19406">
            <v>4808</v>
          </cell>
          <cell r="E19406">
            <v>1200</v>
          </cell>
          <cell r="F19406">
            <v>43835.220995370371</v>
          </cell>
          <cell r="G19406">
            <v>0</v>
          </cell>
        </row>
        <row r="19407">
          <cell r="A19407">
            <v>108484</v>
          </cell>
          <cell r="B19407">
            <v>4470</v>
          </cell>
          <cell r="C19407">
            <v>44024.875104166669</v>
          </cell>
          <cell r="D19407">
            <v>11835</v>
          </cell>
          <cell r="E19407">
            <v>1200</v>
          </cell>
          <cell r="F19407">
            <v>43922.844085648147</v>
          </cell>
          <cell r="G19407">
            <v>0</v>
          </cell>
        </row>
        <row r="19408">
          <cell r="A19408">
            <v>108486</v>
          </cell>
          <cell r="B19408">
            <v>2190</v>
          </cell>
          <cell r="C19408">
            <v>44024.875358796293</v>
          </cell>
          <cell r="D19408">
            <v>13110</v>
          </cell>
          <cell r="E19408">
            <v>0</v>
          </cell>
          <cell r="F19408">
            <v>43831.863842592589</v>
          </cell>
          <cell r="G19408">
            <v>0</v>
          </cell>
        </row>
        <row r="19409">
          <cell r="A19409">
            <v>108488</v>
          </cell>
          <cell r="B19409">
            <v>5543</v>
          </cell>
          <cell r="C19409">
            <v>44024.878009259257</v>
          </cell>
          <cell r="D19409">
            <v>6210</v>
          </cell>
          <cell r="E19409">
            <v>1200</v>
          </cell>
          <cell r="F19409">
            <v>43922.62840277778</v>
          </cell>
          <cell r="G19409">
            <v>0</v>
          </cell>
        </row>
        <row r="19410">
          <cell r="A19410">
            <v>108489</v>
          </cell>
          <cell r="B19410">
            <v>1410</v>
          </cell>
          <cell r="C19410">
            <v>44024.879965277767</v>
          </cell>
          <cell r="D19410">
            <v>7642</v>
          </cell>
          <cell r="E19410">
            <v>1200</v>
          </cell>
          <cell r="F19410">
            <v>43923.15016203704</v>
          </cell>
          <cell r="G19410">
            <v>0</v>
          </cell>
        </row>
        <row r="19411">
          <cell r="A19411">
            <v>108494</v>
          </cell>
          <cell r="B19411">
            <v>6196</v>
          </cell>
          <cell r="C19411">
            <v>44024.890706018523</v>
          </cell>
          <cell r="D19411">
            <v>11325</v>
          </cell>
          <cell r="E19411">
            <v>1200</v>
          </cell>
          <cell r="F19411">
            <v>43952.918958333335</v>
          </cell>
          <cell r="G19411">
            <v>0</v>
          </cell>
        </row>
        <row r="19412">
          <cell r="A19412">
            <v>108501</v>
          </cell>
          <cell r="B19412">
            <v>7389</v>
          </cell>
          <cell r="C19412">
            <v>44024.909074074072</v>
          </cell>
          <cell r="D19412">
            <v>5612</v>
          </cell>
          <cell r="E19412">
            <v>1200</v>
          </cell>
          <cell r="F19412">
            <v>43891.11309027778</v>
          </cell>
          <cell r="G19412">
            <v>0</v>
          </cell>
        </row>
        <row r="19413">
          <cell r="A19413">
            <v>108503</v>
          </cell>
          <cell r="B19413">
            <v>6239</v>
          </cell>
          <cell r="C19413">
            <v>44024.923055555562</v>
          </cell>
          <cell r="D19413">
            <v>4476</v>
          </cell>
          <cell r="E19413">
            <v>1200</v>
          </cell>
          <cell r="F19413">
            <v>44014.172569444447</v>
          </cell>
          <cell r="G19413">
            <v>0</v>
          </cell>
        </row>
        <row r="19414">
          <cell r="A19414">
            <v>108508</v>
          </cell>
          <cell r="B19414">
            <v>2024</v>
          </cell>
          <cell r="C19414">
            <v>44024.935810185183</v>
          </cell>
          <cell r="D19414">
            <v>4947</v>
          </cell>
          <cell r="E19414">
            <v>960</v>
          </cell>
          <cell r="F19414">
            <v>43983.628136574072</v>
          </cell>
          <cell r="G19414">
            <v>0</v>
          </cell>
        </row>
        <row r="19415">
          <cell r="A19415">
            <v>108509</v>
          </cell>
          <cell r="B19415">
            <v>7043</v>
          </cell>
          <cell r="C19415">
            <v>44024.93854166667</v>
          </cell>
          <cell r="D19415">
            <v>8508</v>
          </cell>
          <cell r="E19415">
            <v>1200</v>
          </cell>
          <cell r="F19415">
            <v>43831.426666666666</v>
          </cell>
          <cell r="G19415">
            <v>0</v>
          </cell>
        </row>
        <row r="19416">
          <cell r="A19416">
            <v>108513</v>
          </cell>
          <cell r="B19416">
            <v>828</v>
          </cell>
          <cell r="C19416">
            <v>44024.939965277779</v>
          </cell>
          <cell r="D19416">
            <v>4758</v>
          </cell>
          <cell r="E19416">
            <v>1200</v>
          </cell>
          <cell r="F19416">
            <v>43838.476377314815</v>
          </cell>
          <cell r="G19416">
            <v>0</v>
          </cell>
        </row>
        <row r="19417">
          <cell r="A19417">
            <v>108516</v>
          </cell>
          <cell r="B19417">
            <v>5561</v>
          </cell>
          <cell r="C19417">
            <v>44024.958564814813</v>
          </cell>
          <cell r="D19417">
            <v>6508</v>
          </cell>
          <cell r="E19417">
            <v>1200</v>
          </cell>
          <cell r="F19417">
            <v>43922.195034722223</v>
          </cell>
          <cell r="G19417">
            <v>0</v>
          </cell>
        </row>
        <row r="19418">
          <cell r="A19418">
            <v>108517</v>
          </cell>
          <cell r="B19418">
            <v>9132</v>
          </cell>
          <cell r="C19418">
            <v>44024.959004629629</v>
          </cell>
          <cell r="D19418">
            <v>2688</v>
          </cell>
          <cell r="E19418">
            <v>1200</v>
          </cell>
          <cell r="F19418">
            <v>44015.97284722222</v>
          </cell>
          <cell r="G19418">
            <v>0</v>
          </cell>
        </row>
        <row r="19419">
          <cell r="A19419">
            <v>108519</v>
          </cell>
          <cell r="B19419">
            <v>12993</v>
          </cell>
          <cell r="C19419">
            <v>44024.964722222219</v>
          </cell>
          <cell r="D19419">
            <v>4808</v>
          </cell>
          <cell r="E19419">
            <v>960</v>
          </cell>
          <cell r="F19419">
            <v>43835.220995370371</v>
          </cell>
          <cell r="G19419">
            <v>0</v>
          </cell>
        </row>
        <row r="19420">
          <cell r="A19420">
            <v>108524</v>
          </cell>
          <cell r="B19420">
            <v>7111</v>
          </cell>
          <cell r="C19420">
            <v>44024.970578703702</v>
          </cell>
          <cell r="D19420">
            <v>1181</v>
          </cell>
          <cell r="E19420">
            <v>1200</v>
          </cell>
          <cell r="F19420">
            <v>43985.458460648151</v>
          </cell>
          <cell r="G19420">
            <v>0</v>
          </cell>
        </row>
        <row r="19421">
          <cell r="A19421">
            <v>108525</v>
          </cell>
          <cell r="B19421">
            <v>9516</v>
          </cell>
          <cell r="C19421">
            <v>44024.973993055559</v>
          </cell>
          <cell r="D19421">
            <v>10487</v>
          </cell>
          <cell r="E19421">
            <v>1200</v>
          </cell>
          <cell r="F19421">
            <v>43953.794386574074</v>
          </cell>
          <cell r="G19421">
            <v>0</v>
          </cell>
        </row>
        <row r="19422">
          <cell r="A19422">
            <v>108531</v>
          </cell>
          <cell r="B19422">
            <v>10530</v>
          </cell>
          <cell r="C19422">
            <v>44024.984409722223</v>
          </cell>
          <cell r="D19422">
            <v>2688</v>
          </cell>
          <cell r="E19422">
            <v>1200</v>
          </cell>
          <cell r="F19422">
            <v>44015.97284722222</v>
          </cell>
          <cell r="G19422">
            <v>0</v>
          </cell>
        </row>
        <row r="19423">
          <cell r="A19423">
            <v>108534</v>
          </cell>
          <cell r="B19423">
            <v>7688</v>
          </cell>
          <cell r="C19423">
            <v>44024.999942129631</v>
          </cell>
          <cell r="D19423">
            <v>2251</v>
          </cell>
          <cell r="E19423">
            <v>1200</v>
          </cell>
          <cell r="F19423">
            <v>43923.152268518519</v>
          </cell>
          <cell r="G19423">
            <v>0</v>
          </cell>
        </row>
        <row r="19424">
          <cell r="A19424">
            <v>108540</v>
          </cell>
          <cell r="B19424">
            <v>4469</v>
          </cell>
          <cell r="C19424">
            <v>44025.001736111109</v>
          </cell>
          <cell r="D19424">
            <v>5952</v>
          </cell>
          <cell r="E19424">
            <v>1200</v>
          </cell>
          <cell r="F19424">
            <v>44013.2809837963</v>
          </cell>
          <cell r="G19424">
            <v>0</v>
          </cell>
        </row>
        <row r="19425">
          <cell r="A19425">
            <v>108546</v>
          </cell>
          <cell r="B19425">
            <v>2474</v>
          </cell>
          <cell r="C19425">
            <v>44025.005659722221</v>
          </cell>
          <cell r="D19425">
            <v>4552</v>
          </cell>
          <cell r="E19425">
            <v>1200</v>
          </cell>
          <cell r="F19425">
            <v>43922.390960648147</v>
          </cell>
          <cell r="G19425">
            <v>0</v>
          </cell>
        </row>
        <row r="19426">
          <cell r="A19426">
            <v>108560</v>
          </cell>
          <cell r="B19426">
            <v>9516</v>
          </cell>
          <cell r="C19426">
            <v>44025.017175925917</v>
          </cell>
          <cell r="D19426">
            <v>11791</v>
          </cell>
          <cell r="E19426">
            <v>1200</v>
          </cell>
          <cell r="F19426">
            <v>43863.376111111109</v>
          </cell>
          <cell r="G19426">
            <v>0</v>
          </cell>
        </row>
        <row r="19427">
          <cell r="A19427">
            <v>108567</v>
          </cell>
          <cell r="B19427">
            <v>1455</v>
          </cell>
          <cell r="C19427">
            <v>44025.028148148151</v>
          </cell>
          <cell r="D19427">
            <v>9982</v>
          </cell>
          <cell r="E19427">
            <v>1200</v>
          </cell>
          <cell r="F19427">
            <v>43952.199270833335</v>
          </cell>
          <cell r="G19427">
            <v>0</v>
          </cell>
        </row>
        <row r="19428">
          <cell r="A19428">
            <v>108568</v>
          </cell>
          <cell r="B19428">
            <v>12078</v>
          </cell>
          <cell r="C19428">
            <v>44025.043692129628</v>
          </cell>
          <cell r="D19428">
            <v>6266</v>
          </cell>
          <cell r="E19428">
            <v>960</v>
          </cell>
          <cell r="F19428">
            <v>43863.602118055554</v>
          </cell>
          <cell r="G19428">
            <v>0</v>
          </cell>
        </row>
        <row r="19429">
          <cell r="A19429">
            <v>108577</v>
          </cell>
          <cell r="B19429">
            <v>5006</v>
          </cell>
          <cell r="C19429">
            <v>44025.061712962961</v>
          </cell>
          <cell r="D19429">
            <v>11437</v>
          </cell>
          <cell r="E19429">
            <v>1200</v>
          </cell>
          <cell r="F19429">
            <v>43923.125856481478</v>
          </cell>
          <cell r="G19429">
            <v>0</v>
          </cell>
        </row>
        <row r="19430">
          <cell r="A19430">
            <v>108578</v>
          </cell>
          <cell r="B19430">
            <v>9196</v>
          </cell>
          <cell r="C19430">
            <v>44025.069050925929</v>
          </cell>
          <cell r="D19430">
            <v>11325</v>
          </cell>
          <cell r="E19430">
            <v>1200</v>
          </cell>
          <cell r="F19430">
            <v>43952.918958333335</v>
          </cell>
          <cell r="G19430">
            <v>0</v>
          </cell>
        </row>
        <row r="19431">
          <cell r="A19431">
            <v>108581</v>
          </cell>
          <cell r="B19431">
            <v>5286</v>
          </cell>
          <cell r="C19431">
            <v>44025.072824074072</v>
          </cell>
          <cell r="D19431">
            <v>3821</v>
          </cell>
          <cell r="E19431">
            <v>0</v>
          </cell>
          <cell r="F19431">
            <v>43835.019953703704</v>
          </cell>
          <cell r="G19431">
            <v>0</v>
          </cell>
        </row>
        <row r="19432">
          <cell r="A19432">
            <v>108583</v>
          </cell>
          <cell r="B19432">
            <v>11756</v>
          </cell>
          <cell r="C19432">
            <v>44025.079733796287</v>
          </cell>
          <cell r="D19432">
            <v>10693</v>
          </cell>
          <cell r="E19432">
            <v>1200</v>
          </cell>
          <cell r="F19432">
            <v>43983.321377314816</v>
          </cell>
          <cell r="G19432">
            <v>0</v>
          </cell>
        </row>
        <row r="19433">
          <cell r="A19433">
            <v>108587</v>
          </cell>
          <cell r="B19433">
            <v>12457</v>
          </cell>
          <cell r="C19433">
            <v>44025.080868055556</v>
          </cell>
          <cell r="D19433">
            <v>3318</v>
          </cell>
          <cell r="E19433">
            <v>1200</v>
          </cell>
          <cell r="F19433">
            <v>43923.46261574074</v>
          </cell>
          <cell r="G19433">
            <v>0</v>
          </cell>
        </row>
        <row r="19434">
          <cell r="A19434">
            <v>108588</v>
          </cell>
          <cell r="B19434">
            <v>1335</v>
          </cell>
          <cell r="C19434">
            <v>44025.080995370372</v>
          </cell>
          <cell r="D19434">
            <v>10681</v>
          </cell>
          <cell r="E19434">
            <v>1200</v>
          </cell>
          <cell r="F19434">
            <v>43984.759155092594</v>
          </cell>
          <cell r="G19434">
            <v>0</v>
          </cell>
        </row>
        <row r="19435">
          <cell r="A19435">
            <v>108589</v>
          </cell>
          <cell r="B19435">
            <v>8934</v>
          </cell>
          <cell r="C19435">
            <v>44025.086747685193</v>
          </cell>
          <cell r="D19435">
            <v>11954</v>
          </cell>
          <cell r="E19435">
            <v>1200</v>
          </cell>
          <cell r="F19435">
            <v>43922.163784722223</v>
          </cell>
          <cell r="G19435">
            <v>0</v>
          </cell>
        </row>
        <row r="19436">
          <cell r="A19436">
            <v>108591</v>
          </cell>
          <cell r="B19436">
            <v>6669</v>
          </cell>
          <cell r="C19436">
            <v>44025.090115740742</v>
          </cell>
          <cell r="D19436">
            <v>831</v>
          </cell>
          <cell r="E19436">
            <v>1200</v>
          </cell>
          <cell r="F19436">
            <v>43952.334629629629</v>
          </cell>
          <cell r="G19436">
            <v>0</v>
          </cell>
        </row>
        <row r="19437">
          <cell r="A19437">
            <v>108598</v>
          </cell>
          <cell r="B19437">
            <v>5332</v>
          </cell>
          <cell r="C19437">
            <v>44025.100694444453</v>
          </cell>
          <cell r="D19437">
            <v>6204</v>
          </cell>
          <cell r="E19437">
            <v>1200</v>
          </cell>
          <cell r="F19437">
            <v>43983.43540509259</v>
          </cell>
          <cell r="G19437">
            <v>0</v>
          </cell>
        </row>
        <row r="19438">
          <cell r="A19438">
            <v>108599</v>
          </cell>
          <cell r="B19438">
            <v>1763</v>
          </cell>
          <cell r="C19438">
            <v>44025.101527777777</v>
          </cell>
          <cell r="D19438">
            <v>2405</v>
          </cell>
          <cell r="E19438">
            <v>1200</v>
          </cell>
          <cell r="F19438">
            <v>43891.569097222222</v>
          </cell>
          <cell r="G19438">
            <v>0</v>
          </cell>
        </row>
        <row r="19439">
          <cell r="A19439">
            <v>108600</v>
          </cell>
          <cell r="B19439">
            <v>5170</v>
          </cell>
          <cell r="C19439">
            <v>44025.101666666669</v>
          </cell>
          <cell r="D19439">
            <v>4808</v>
          </cell>
          <cell r="E19439">
            <v>1200</v>
          </cell>
          <cell r="F19439">
            <v>43835.220995370371</v>
          </cell>
          <cell r="G19439">
            <v>0</v>
          </cell>
        </row>
        <row r="19440">
          <cell r="A19440">
            <v>108606</v>
          </cell>
          <cell r="B19440">
            <v>11195</v>
          </cell>
          <cell r="C19440">
            <v>44025.114490740743</v>
          </cell>
          <cell r="D19440">
            <v>5204</v>
          </cell>
          <cell r="E19440">
            <v>1200</v>
          </cell>
          <cell r="F19440">
            <v>43922.600034722222</v>
          </cell>
          <cell r="G19440">
            <v>0</v>
          </cell>
        </row>
        <row r="19441">
          <cell r="A19441">
            <v>108611</v>
          </cell>
          <cell r="B19441">
            <v>5530</v>
          </cell>
          <cell r="C19441">
            <v>44025.117488425924</v>
          </cell>
          <cell r="D19441">
            <v>2405</v>
          </cell>
          <cell r="E19441">
            <v>1200</v>
          </cell>
          <cell r="F19441">
            <v>43891.569097222222</v>
          </cell>
          <cell r="G19441">
            <v>0</v>
          </cell>
        </row>
        <row r="19442">
          <cell r="A19442">
            <v>108615</v>
          </cell>
          <cell r="B19442">
            <v>2041</v>
          </cell>
          <cell r="C19442">
            <v>44025.13484953704</v>
          </cell>
          <cell r="D19442">
            <v>4283</v>
          </cell>
          <cell r="E19442">
            <v>1200</v>
          </cell>
          <cell r="F19442">
            <v>43983.649594907409</v>
          </cell>
          <cell r="G19442">
            <v>0</v>
          </cell>
        </row>
        <row r="19443">
          <cell r="A19443">
            <v>108624</v>
          </cell>
          <cell r="B19443">
            <v>1581</v>
          </cell>
          <cell r="C19443">
            <v>44025.142002314817</v>
          </cell>
          <cell r="D19443">
            <v>1241</v>
          </cell>
          <cell r="E19443">
            <v>1200</v>
          </cell>
          <cell r="F19443">
            <v>43862.258877314816</v>
          </cell>
          <cell r="G19443">
            <v>0</v>
          </cell>
        </row>
        <row r="19444">
          <cell r="A19444">
            <v>108631</v>
          </cell>
          <cell r="B19444">
            <v>6464</v>
          </cell>
          <cell r="C19444">
            <v>44025.151053240741</v>
          </cell>
          <cell r="D19444">
            <v>8436</v>
          </cell>
          <cell r="E19444">
            <v>1200</v>
          </cell>
          <cell r="F19444">
            <v>43862.029675925929</v>
          </cell>
          <cell r="G19444">
            <v>0</v>
          </cell>
        </row>
        <row r="19445">
          <cell r="A19445">
            <v>108636</v>
          </cell>
          <cell r="B19445">
            <v>3085</v>
          </cell>
          <cell r="C19445">
            <v>44025.152025462958</v>
          </cell>
          <cell r="D19445">
            <v>5849</v>
          </cell>
          <cell r="E19445">
            <v>0</v>
          </cell>
          <cell r="F19445">
            <v>44013.745717592596</v>
          </cell>
          <cell r="G19445">
            <v>0</v>
          </cell>
        </row>
        <row r="19446">
          <cell r="A19446">
            <v>108639</v>
          </cell>
          <cell r="B19446">
            <v>4678</v>
          </cell>
          <cell r="C19446">
            <v>44025.162673611107</v>
          </cell>
          <cell r="D19446">
            <v>3821</v>
          </cell>
          <cell r="E19446">
            <v>960</v>
          </cell>
          <cell r="F19446">
            <v>43835.019953703704</v>
          </cell>
          <cell r="G19446">
            <v>0</v>
          </cell>
        </row>
        <row r="19447">
          <cell r="A19447">
            <v>108644</v>
          </cell>
          <cell r="B19447">
            <v>13570</v>
          </cell>
          <cell r="C19447">
            <v>44025.16505787037</v>
          </cell>
          <cell r="D19447">
            <v>10783</v>
          </cell>
          <cell r="E19447">
            <v>1200</v>
          </cell>
          <cell r="F19447">
            <v>43862.838495370372</v>
          </cell>
          <cell r="G19447">
            <v>0</v>
          </cell>
        </row>
        <row r="19448">
          <cell r="A19448">
            <v>108647</v>
          </cell>
          <cell r="B19448">
            <v>13222</v>
          </cell>
          <cell r="C19448">
            <v>44025.180659722217</v>
          </cell>
          <cell r="D19448">
            <v>6403</v>
          </cell>
          <cell r="E19448">
            <v>1200</v>
          </cell>
          <cell r="F19448">
            <v>43922.923217592594</v>
          </cell>
          <cell r="G19448">
            <v>0</v>
          </cell>
        </row>
        <row r="19449">
          <cell r="A19449">
            <v>108652</v>
          </cell>
          <cell r="B19449">
            <v>1338</v>
          </cell>
          <cell r="C19449">
            <v>44025.2028125</v>
          </cell>
          <cell r="D19449">
            <v>1181</v>
          </cell>
          <cell r="E19449">
            <v>1200</v>
          </cell>
          <cell r="F19449">
            <v>43985.458460648151</v>
          </cell>
          <cell r="G19449">
            <v>0</v>
          </cell>
        </row>
        <row r="19450">
          <cell r="A19450">
            <v>108658</v>
          </cell>
          <cell r="B19450">
            <v>10530</v>
          </cell>
          <cell r="C19450">
            <v>44025.205208333333</v>
          </cell>
          <cell r="D19450">
            <v>2343</v>
          </cell>
          <cell r="E19450">
            <v>1200</v>
          </cell>
          <cell r="F19450">
            <v>43952.033032407409</v>
          </cell>
          <cell r="G19450">
            <v>0</v>
          </cell>
        </row>
        <row r="19451">
          <cell r="A19451">
            <v>108662</v>
          </cell>
          <cell r="B19451">
            <v>4410</v>
          </cell>
          <cell r="C19451">
            <v>44025.220879629633</v>
          </cell>
          <cell r="D19451">
            <v>10693</v>
          </cell>
          <cell r="E19451">
            <v>1200</v>
          </cell>
          <cell r="F19451">
            <v>43983.321377314816</v>
          </cell>
          <cell r="G19451">
            <v>0</v>
          </cell>
        </row>
        <row r="19452">
          <cell r="A19452">
            <v>108667</v>
          </cell>
          <cell r="B19452">
            <v>2678</v>
          </cell>
          <cell r="C19452">
            <v>44025.231030092589</v>
          </cell>
          <cell r="D19452">
            <v>13702</v>
          </cell>
          <cell r="E19452">
            <v>960</v>
          </cell>
          <cell r="F19452">
            <v>43983.591724537036</v>
          </cell>
          <cell r="G19452">
            <v>0</v>
          </cell>
        </row>
        <row r="19453">
          <cell r="A19453">
            <v>108674</v>
          </cell>
          <cell r="B19453">
            <v>1510</v>
          </cell>
          <cell r="C19453">
            <v>44025.233530092592</v>
          </cell>
          <cell r="D19453">
            <v>10783</v>
          </cell>
          <cell r="E19453">
            <v>1200</v>
          </cell>
          <cell r="F19453">
            <v>43862.838495370372</v>
          </cell>
          <cell r="G19453">
            <v>0</v>
          </cell>
        </row>
        <row r="19454">
          <cell r="A19454">
            <v>108675</v>
          </cell>
          <cell r="B19454">
            <v>12655</v>
          </cell>
          <cell r="C19454">
            <v>44025.247858796298</v>
          </cell>
          <cell r="D19454">
            <v>4284</v>
          </cell>
          <cell r="E19454">
            <v>1200</v>
          </cell>
          <cell r="F19454">
            <v>43922.838472222225</v>
          </cell>
          <cell r="G19454">
            <v>0</v>
          </cell>
        </row>
        <row r="19455">
          <cell r="A19455">
            <v>108678</v>
          </cell>
          <cell r="B19455">
            <v>11689</v>
          </cell>
          <cell r="C19455">
            <v>44025.259282407409</v>
          </cell>
          <cell r="D19455">
            <v>2387</v>
          </cell>
          <cell r="E19455">
            <v>1200</v>
          </cell>
          <cell r="F19455">
            <v>43836.127511574072</v>
          </cell>
          <cell r="G19455">
            <v>0</v>
          </cell>
        </row>
        <row r="19456">
          <cell r="A19456">
            <v>108679</v>
          </cell>
          <cell r="B19456">
            <v>13011</v>
          </cell>
          <cell r="C19456">
            <v>44025.261354166672</v>
          </cell>
          <cell r="D19456">
            <v>10487</v>
          </cell>
          <cell r="E19456">
            <v>1200</v>
          </cell>
          <cell r="F19456">
            <v>43953.794386574074</v>
          </cell>
          <cell r="G19456">
            <v>0</v>
          </cell>
        </row>
        <row r="19457">
          <cell r="A19457">
            <v>108685</v>
          </cell>
          <cell r="B19457">
            <v>5080</v>
          </cell>
          <cell r="C19457">
            <v>44025.26966435185</v>
          </cell>
          <cell r="D19457">
            <v>10111</v>
          </cell>
          <cell r="E19457">
            <v>1200</v>
          </cell>
          <cell r="F19457">
            <v>43891.165625000001</v>
          </cell>
          <cell r="G19457">
            <v>0</v>
          </cell>
        </row>
        <row r="19458">
          <cell r="A19458">
            <v>108690</v>
          </cell>
          <cell r="B19458">
            <v>1923</v>
          </cell>
          <cell r="C19458">
            <v>44025.275127314817</v>
          </cell>
          <cell r="D19458">
            <v>11285</v>
          </cell>
          <cell r="E19458">
            <v>1200</v>
          </cell>
          <cell r="F19458">
            <v>43833.440925925926</v>
          </cell>
          <cell r="G19458">
            <v>0</v>
          </cell>
        </row>
        <row r="19459">
          <cell r="A19459">
            <v>108696</v>
          </cell>
          <cell r="B19459">
            <v>10160</v>
          </cell>
          <cell r="C19459">
            <v>44025.301296296297</v>
          </cell>
          <cell r="D19459">
            <v>5355</v>
          </cell>
          <cell r="E19459">
            <v>1200</v>
          </cell>
          <cell r="F19459">
            <v>43985.126192129632</v>
          </cell>
          <cell r="G19459">
            <v>0</v>
          </cell>
        </row>
        <row r="19460">
          <cell r="A19460">
            <v>108703</v>
          </cell>
          <cell r="B19460">
            <v>10946</v>
          </cell>
          <cell r="C19460">
            <v>44025.301874999997</v>
          </cell>
          <cell r="D19460">
            <v>4946</v>
          </cell>
          <cell r="E19460">
            <v>1200</v>
          </cell>
          <cell r="F19460">
            <v>44013.952685185184</v>
          </cell>
          <cell r="G19460">
            <v>0</v>
          </cell>
        </row>
        <row r="19461">
          <cell r="A19461">
            <v>108706</v>
          </cell>
          <cell r="B19461">
            <v>9700</v>
          </cell>
          <cell r="C19461">
            <v>44025.306296296287</v>
          </cell>
          <cell r="D19461">
            <v>11285</v>
          </cell>
          <cell r="E19461">
            <v>1200</v>
          </cell>
          <cell r="F19461">
            <v>43833.440925925926</v>
          </cell>
          <cell r="G19461">
            <v>0</v>
          </cell>
        </row>
        <row r="19462">
          <cell r="A19462">
            <v>108711</v>
          </cell>
          <cell r="B19462">
            <v>3848</v>
          </cell>
          <cell r="C19462">
            <v>44025.308993055558</v>
          </cell>
          <cell r="D19462">
            <v>13670</v>
          </cell>
          <cell r="E19462">
            <v>1200</v>
          </cell>
          <cell r="F19462">
            <v>44014.365486111114</v>
          </cell>
          <cell r="G19462">
            <v>0</v>
          </cell>
        </row>
        <row r="19463">
          <cell r="A19463">
            <v>108715</v>
          </cell>
          <cell r="B19463">
            <v>13442</v>
          </cell>
          <cell r="C19463">
            <v>44025.327986111108</v>
          </cell>
          <cell r="D19463">
            <v>6204</v>
          </cell>
          <cell r="E19463">
            <v>1200</v>
          </cell>
          <cell r="F19463">
            <v>43983.43540509259</v>
          </cell>
          <cell r="G19463">
            <v>0</v>
          </cell>
        </row>
        <row r="19464">
          <cell r="A19464">
            <v>108718</v>
          </cell>
          <cell r="B19464">
            <v>2127</v>
          </cell>
          <cell r="C19464">
            <v>44025.328090277777</v>
          </cell>
          <cell r="D19464">
            <v>2343</v>
          </cell>
          <cell r="E19464">
            <v>1200</v>
          </cell>
          <cell r="F19464">
            <v>43952.033032407409</v>
          </cell>
          <cell r="G19464">
            <v>0</v>
          </cell>
        </row>
        <row r="19465">
          <cell r="A19465">
            <v>108719</v>
          </cell>
          <cell r="B19465">
            <v>8379</v>
          </cell>
          <cell r="C19465">
            <v>44025.328726851847</v>
          </cell>
          <cell r="D19465">
            <v>4972</v>
          </cell>
          <cell r="E19465">
            <v>1200</v>
          </cell>
          <cell r="F19465">
            <v>43952.029305555552</v>
          </cell>
          <cell r="G19465">
            <v>0</v>
          </cell>
        </row>
        <row r="19466">
          <cell r="A19466">
            <v>108722</v>
          </cell>
          <cell r="B19466">
            <v>11431</v>
          </cell>
          <cell r="C19466">
            <v>44025.346886574072</v>
          </cell>
          <cell r="D19466">
            <v>5927</v>
          </cell>
          <cell r="E19466">
            <v>1200</v>
          </cell>
          <cell r="F19466">
            <v>43862.03502314815</v>
          </cell>
          <cell r="G19466">
            <v>0</v>
          </cell>
        </row>
        <row r="19467">
          <cell r="A19467">
            <v>108726</v>
          </cell>
          <cell r="B19467">
            <v>2224</v>
          </cell>
          <cell r="C19467">
            <v>44025.347395833327</v>
          </cell>
          <cell r="D19467">
            <v>4499</v>
          </cell>
          <cell r="E19467">
            <v>0</v>
          </cell>
          <cell r="F19467">
            <v>44015.753518518519</v>
          </cell>
          <cell r="G19467">
            <v>0</v>
          </cell>
        </row>
        <row r="19468">
          <cell r="A19468">
            <v>108728</v>
          </cell>
          <cell r="B19468">
            <v>11995</v>
          </cell>
          <cell r="C19468">
            <v>44025.352476851847</v>
          </cell>
          <cell r="D19468">
            <v>10304</v>
          </cell>
          <cell r="E19468">
            <v>1200</v>
          </cell>
          <cell r="F19468">
            <v>43891.918229166666</v>
          </cell>
          <cell r="G19468">
            <v>0</v>
          </cell>
        </row>
        <row r="19469">
          <cell r="A19469">
            <v>108734</v>
          </cell>
          <cell r="B19469">
            <v>8255</v>
          </cell>
          <cell r="C19469">
            <v>44025.357592592591</v>
          </cell>
          <cell r="D19469">
            <v>11999</v>
          </cell>
          <cell r="E19469">
            <v>1200</v>
          </cell>
          <cell r="F19469">
            <v>44013.592407407406</v>
          </cell>
          <cell r="G19469">
            <v>0</v>
          </cell>
        </row>
        <row r="19470">
          <cell r="A19470">
            <v>108740</v>
          </cell>
          <cell r="B19470">
            <v>423</v>
          </cell>
          <cell r="C19470">
            <v>44025.361284722218</v>
          </cell>
          <cell r="D19470">
            <v>831</v>
          </cell>
          <cell r="E19470">
            <v>960</v>
          </cell>
          <cell r="F19470">
            <v>43952.334629629629</v>
          </cell>
          <cell r="G19470">
            <v>0</v>
          </cell>
        </row>
        <row r="19471">
          <cell r="A19471">
            <v>108743</v>
          </cell>
          <cell r="B19471">
            <v>8045</v>
          </cell>
          <cell r="C19471">
            <v>44025.362500000003</v>
          </cell>
          <cell r="D19471">
            <v>8508</v>
          </cell>
          <cell r="E19471">
            <v>960</v>
          </cell>
          <cell r="F19471">
            <v>43831.426666666666</v>
          </cell>
          <cell r="G19471">
            <v>0</v>
          </cell>
        </row>
        <row r="19472">
          <cell r="A19472">
            <v>108746</v>
          </cell>
          <cell r="B19472">
            <v>5530</v>
          </cell>
          <cell r="C19472">
            <v>44025.376539351862</v>
          </cell>
          <cell r="D19472">
            <v>1181</v>
          </cell>
          <cell r="E19472">
            <v>1200</v>
          </cell>
          <cell r="F19472">
            <v>43985.458460648151</v>
          </cell>
          <cell r="G19472">
            <v>0</v>
          </cell>
        </row>
        <row r="19473">
          <cell r="A19473">
            <v>108747</v>
          </cell>
          <cell r="B19473">
            <v>5935</v>
          </cell>
          <cell r="C19473">
            <v>44025.378993055558</v>
          </cell>
          <cell r="D19473">
            <v>11835</v>
          </cell>
          <cell r="E19473">
            <v>1200</v>
          </cell>
          <cell r="F19473">
            <v>43922.844085648147</v>
          </cell>
          <cell r="G19473">
            <v>0</v>
          </cell>
        </row>
        <row r="19474">
          <cell r="A19474">
            <v>108748</v>
          </cell>
          <cell r="B19474">
            <v>5538</v>
          </cell>
          <cell r="C19474">
            <v>44025.403437499997</v>
          </cell>
          <cell r="D19474">
            <v>1737</v>
          </cell>
          <cell r="E19474">
            <v>1200</v>
          </cell>
          <cell r="F19474">
            <v>43923.047071759262</v>
          </cell>
          <cell r="G19474">
            <v>0</v>
          </cell>
        </row>
        <row r="19475">
          <cell r="A19475">
            <v>108753</v>
          </cell>
          <cell r="B19475">
            <v>13222</v>
          </cell>
          <cell r="C19475">
            <v>44025.408634259264</v>
          </cell>
          <cell r="D19475">
            <v>7370</v>
          </cell>
          <cell r="E19475">
            <v>1200</v>
          </cell>
          <cell r="F19475">
            <v>43983.502604166664</v>
          </cell>
          <cell r="G19475">
            <v>0</v>
          </cell>
        </row>
        <row r="19476">
          <cell r="A19476">
            <v>108760</v>
          </cell>
          <cell r="B19476">
            <v>10906</v>
          </cell>
          <cell r="C19476">
            <v>44025.413321759261</v>
          </cell>
          <cell r="D19476">
            <v>6353</v>
          </cell>
          <cell r="E19476">
            <v>1200</v>
          </cell>
          <cell r="F19476">
            <v>43891.160011574073</v>
          </cell>
          <cell r="G19476">
            <v>0</v>
          </cell>
        </row>
        <row r="19477">
          <cell r="A19477">
            <v>108764</v>
          </cell>
          <cell r="B19477">
            <v>9517</v>
          </cell>
          <cell r="C19477">
            <v>44025.413981481477</v>
          </cell>
          <cell r="D19477">
            <v>6631</v>
          </cell>
          <cell r="E19477">
            <v>1200</v>
          </cell>
          <cell r="F19477">
            <v>43952.977141203701</v>
          </cell>
          <cell r="G19477">
            <v>0</v>
          </cell>
        </row>
        <row r="19478">
          <cell r="A19478">
            <v>108771</v>
          </cell>
          <cell r="B19478">
            <v>8400</v>
          </cell>
          <cell r="C19478">
            <v>44025.418946759259</v>
          </cell>
          <cell r="D19478">
            <v>10587</v>
          </cell>
          <cell r="E19478">
            <v>1200</v>
          </cell>
          <cell r="F19478">
            <v>44013.007175925923</v>
          </cell>
          <cell r="G19478">
            <v>0</v>
          </cell>
        </row>
        <row r="19479">
          <cell r="A19479">
            <v>108774</v>
          </cell>
          <cell r="B19479">
            <v>5691</v>
          </cell>
          <cell r="C19479">
            <v>44025.421076388891</v>
          </cell>
          <cell r="D19479">
            <v>13184</v>
          </cell>
          <cell r="E19479">
            <v>1200</v>
          </cell>
          <cell r="F19479">
            <v>43832.858287037037</v>
          </cell>
          <cell r="G19479">
            <v>0</v>
          </cell>
        </row>
        <row r="19480">
          <cell r="A19480">
            <v>108778</v>
          </cell>
          <cell r="B19480">
            <v>9495</v>
          </cell>
          <cell r="C19480">
            <v>44025.426238425927</v>
          </cell>
          <cell r="D19480">
            <v>4236</v>
          </cell>
          <cell r="E19480">
            <v>1200</v>
          </cell>
          <cell r="F19480">
            <v>44013.682164351849</v>
          </cell>
          <cell r="G19480">
            <v>0</v>
          </cell>
        </row>
        <row r="19481">
          <cell r="A19481">
            <v>108785</v>
          </cell>
          <cell r="B19481">
            <v>4981</v>
          </cell>
          <cell r="C19481">
            <v>44025.432800925933</v>
          </cell>
          <cell r="D19481">
            <v>12711</v>
          </cell>
          <cell r="E19481">
            <v>1200</v>
          </cell>
          <cell r="F19481">
            <v>43862.756041666667</v>
          </cell>
          <cell r="G19481">
            <v>0</v>
          </cell>
        </row>
        <row r="19482">
          <cell r="A19482">
            <v>108791</v>
          </cell>
          <cell r="B19482">
            <v>5538</v>
          </cell>
          <cell r="C19482">
            <v>44025.443333333344</v>
          </cell>
          <cell r="D19482">
            <v>4478</v>
          </cell>
          <cell r="E19482">
            <v>1200</v>
          </cell>
          <cell r="F19482">
            <v>43892.460312499999</v>
          </cell>
          <cell r="G19482">
            <v>0</v>
          </cell>
        </row>
        <row r="19483">
          <cell r="A19483">
            <v>108793</v>
          </cell>
          <cell r="B19483">
            <v>11484</v>
          </cell>
          <cell r="C19483">
            <v>44025.454247685193</v>
          </cell>
          <cell r="D19483">
            <v>2338</v>
          </cell>
          <cell r="E19483">
            <v>1200</v>
          </cell>
          <cell r="F19483">
            <v>43952.015902777777</v>
          </cell>
          <cell r="G19483">
            <v>0</v>
          </cell>
        </row>
        <row r="19484">
          <cell r="A19484">
            <v>108799</v>
          </cell>
          <cell r="B19484">
            <v>10229</v>
          </cell>
          <cell r="C19484">
            <v>44025.459097222221</v>
          </cell>
          <cell r="D19484">
            <v>9162</v>
          </cell>
          <cell r="E19484">
            <v>0</v>
          </cell>
          <cell r="F19484">
            <v>44014.122824074075</v>
          </cell>
          <cell r="G19484">
            <v>0</v>
          </cell>
        </row>
        <row r="19485">
          <cell r="A19485">
            <v>108801</v>
          </cell>
          <cell r="B19485">
            <v>10297</v>
          </cell>
          <cell r="C19485">
            <v>44025.469212962962</v>
          </cell>
          <cell r="D19485">
            <v>5318</v>
          </cell>
          <cell r="E19485">
            <v>1200</v>
          </cell>
          <cell r="F19485">
            <v>43891.637048611112</v>
          </cell>
          <cell r="G19485">
            <v>0</v>
          </cell>
        </row>
        <row r="19486">
          <cell r="A19486">
            <v>108802</v>
          </cell>
          <cell r="B19486">
            <v>7327</v>
          </cell>
          <cell r="C19486">
            <v>44025.478090277778</v>
          </cell>
          <cell r="D19486">
            <v>4120</v>
          </cell>
          <cell r="E19486">
            <v>1200</v>
          </cell>
          <cell r="F19486">
            <v>43952.016840277778</v>
          </cell>
          <cell r="G19486">
            <v>0</v>
          </cell>
        </row>
        <row r="19487">
          <cell r="A19487">
            <v>108803</v>
          </cell>
          <cell r="B19487">
            <v>2626</v>
          </cell>
          <cell r="C19487">
            <v>44025.491053240738</v>
          </cell>
          <cell r="D19487">
            <v>1737</v>
          </cell>
          <cell r="E19487">
            <v>960</v>
          </cell>
          <cell r="F19487">
            <v>43923.047071759262</v>
          </cell>
          <cell r="G19487">
            <v>0</v>
          </cell>
        </row>
        <row r="19488">
          <cell r="A19488">
            <v>108809</v>
          </cell>
          <cell r="B19488">
            <v>130</v>
          </cell>
          <cell r="C19488">
            <v>44025.495891203696</v>
          </cell>
          <cell r="D19488">
            <v>13702</v>
          </cell>
          <cell r="E19488">
            <v>1200</v>
          </cell>
          <cell r="F19488">
            <v>43983.591724537036</v>
          </cell>
          <cell r="G19488">
            <v>0</v>
          </cell>
        </row>
        <row r="19489">
          <cell r="A19489">
            <v>108815</v>
          </cell>
          <cell r="B19489">
            <v>13493</v>
          </cell>
          <cell r="C19489">
            <v>44025.500891203701</v>
          </cell>
          <cell r="D19489">
            <v>4946</v>
          </cell>
          <cell r="E19489">
            <v>1200</v>
          </cell>
          <cell r="F19489">
            <v>44013.952685185184</v>
          </cell>
          <cell r="G19489">
            <v>0</v>
          </cell>
        </row>
        <row r="19490">
          <cell r="A19490">
            <v>108825</v>
          </cell>
          <cell r="B19490">
            <v>7295</v>
          </cell>
          <cell r="C19490">
            <v>44025.524745370371</v>
          </cell>
          <cell r="D19490">
            <v>11210</v>
          </cell>
          <cell r="E19490">
            <v>1200</v>
          </cell>
          <cell r="F19490">
            <v>43922.334780092591</v>
          </cell>
          <cell r="G19490">
            <v>0</v>
          </cell>
        </row>
        <row r="19491">
          <cell r="A19491">
            <v>108829</v>
          </cell>
          <cell r="B19491">
            <v>13416</v>
          </cell>
          <cell r="C19491">
            <v>44025.532812500001</v>
          </cell>
          <cell r="D19491">
            <v>2338</v>
          </cell>
          <cell r="E19491">
            <v>1200</v>
          </cell>
          <cell r="F19491">
            <v>43952.015902777777</v>
          </cell>
          <cell r="G19491">
            <v>0</v>
          </cell>
        </row>
        <row r="19492">
          <cell r="A19492">
            <v>108830</v>
          </cell>
          <cell r="B19492">
            <v>9817</v>
          </cell>
          <cell r="C19492">
            <v>44025.536400462966</v>
          </cell>
          <cell r="D19492">
            <v>4284</v>
          </cell>
          <cell r="E19492">
            <v>1200</v>
          </cell>
          <cell r="F19492">
            <v>43922.838472222225</v>
          </cell>
          <cell r="G19492">
            <v>0</v>
          </cell>
        </row>
        <row r="19493">
          <cell r="A19493">
            <v>108837</v>
          </cell>
          <cell r="B19493">
            <v>5855</v>
          </cell>
          <cell r="C19493">
            <v>44025.536921296298</v>
          </cell>
          <cell r="D19493">
            <v>12711</v>
          </cell>
          <cell r="E19493">
            <v>1200</v>
          </cell>
          <cell r="F19493">
            <v>43862.756041666667</v>
          </cell>
          <cell r="G19493">
            <v>0</v>
          </cell>
        </row>
        <row r="19494">
          <cell r="A19494">
            <v>108842</v>
          </cell>
          <cell r="B19494">
            <v>11802</v>
          </cell>
          <cell r="C19494">
            <v>44025.542002314818</v>
          </cell>
          <cell r="D19494">
            <v>2405</v>
          </cell>
          <cell r="E19494">
            <v>1200</v>
          </cell>
          <cell r="F19494">
            <v>43891.569097222222</v>
          </cell>
          <cell r="G19494">
            <v>0</v>
          </cell>
        </row>
        <row r="19495">
          <cell r="A19495">
            <v>108849</v>
          </cell>
          <cell r="B19495">
            <v>7295</v>
          </cell>
          <cell r="C19495">
            <v>44025.557766203703</v>
          </cell>
          <cell r="D19495">
            <v>2283</v>
          </cell>
          <cell r="E19495">
            <v>1200</v>
          </cell>
          <cell r="F19495">
            <v>43834.745717592596</v>
          </cell>
          <cell r="G19495">
            <v>0</v>
          </cell>
        </row>
        <row r="19496">
          <cell r="A19496">
            <v>108854</v>
          </cell>
          <cell r="B19496">
            <v>4410</v>
          </cell>
          <cell r="C19496">
            <v>44025.56758101852</v>
          </cell>
          <cell r="D19496">
            <v>6204</v>
          </cell>
          <cell r="E19496">
            <v>960</v>
          </cell>
          <cell r="F19496">
            <v>43983.43540509259</v>
          </cell>
          <cell r="G19496">
            <v>0</v>
          </cell>
        </row>
        <row r="19497">
          <cell r="A19497">
            <v>108861</v>
          </cell>
          <cell r="B19497">
            <v>4352</v>
          </cell>
          <cell r="C19497">
            <v>44025.570543981477</v>
          </cell>
          <cell r="D19497">
            <v>4808</v>
          </cell>
          <cell r="E19497">
            <v>1200</v>
          </cell>
          <cell r="F19497">
            <v>43835.220995370371</v>
          </cell>
          <cell r="G19497">
            <v>0</v>
          </cell>
        </row>
        <row r="19498">
          <cell r="A19498">
            <v>108866</v>
          </cell>
          <cell r="B19498">
            <v>6384</v>
          </cell>
          <cell r="C19498">
            <v>44025.584004629629</v>
          </cell>
          <cell r="D19498">
            <v>13817</v>
          </cell>
          <cell r="E19498">
            <v>1200</v>
          </cell>
          <cell r="F19498">
            <v>43891.131111111114</v>
          </cell>
          <cell r="G19498">
            <v>0</v>
          </cell>
        </row>
        <row r="19499">
          <cell r="A19499">
            <v>108878</v>
          </cell>
          <cell r="B19499">
            <v>11492</v>
          </cell>
          <cell r="C19499">
            <v>44025.592662037037</v>
          </cell>
          <cell r="D19499">
            <v>9532</v>
          </cell>
          <cell r="E19499">
            <v>1200</v>
          </cell>
          <cell r="F19499">
            <v>43831.611388888887</v>
          </cell>
          <cell r="G19499">
            <v>0</v>
          </cell>
        </row>
        <row r="19500">
          <cell r="A19500">
            <v>108881</v>
          </cell>
          <cell r="B19500">
            <v>11944</v>
          </cell>
          <cell r="C19500">
            <v>44025.600995370369</v>
          </cell>
          <cell r="D19500">
            <v>5849</v>
          </cell>
          <cell r="E19500">
            <v>960</v>
          </cell>
          <cell r="F19500">
            <v>44013.745717592596</v>
          </cell>
          <cell r="G19500">
            <v>0</v>
          </cell>
        </row>
        <row r="19501">
          <cell r="A19501">
            <v>108885</v>
          </cell>
          <cell r="B19501">
            <v>13319</v>
          </cell>
          <cell r="C19501">
            <v>44025.60229166667</v>
          </cell>
          <cell r="D19501">
            <v>4758</v>
          </cell>
          <cell r="E19501">
            <v>1200</v>
          </cell>
          <cell r="F19501">
            <v>43838.476377314815</v>
          </cell>
          <cell r="G19501">
            <v>0</v>
          </cell>
        </row>
        <row r="19502">
          <cell r="A19502">
            <v>108888</v>
          </cell>
          <cell r="B19502">
            <v>9119</v>
          </cell>
          <cell r="C19502">
            <v>44025.613078703696</v>
          </cell>
          <cell r="D19502">
            <v>11954</v>
          </cell>
          <cell r="E19502">
            <v>1200</v>
          </cell>
          <cell r="F19502">
            <v>43922.163784722223</v>
          </cell>
          <cell r="G19502">
            <v>0</v>
          </cell>
        </row>
        <row r="19503">
          <cell r="A19503">
            <v>108895</v>
          </cell>
          <cell r="B19503">
            <v>2683</v>
          </cell>
          <cell r="C19503">
            <v>44025.624143518522</v>
          </cell>
          <cell r="D19503">
            <v>4283</v>
          </cell>
          <cell r="E19503">
            <v>1200</v>
          </cell>
          <cell r="F19503">
            <v>43983.649594907409</v>
          </cell>
          <cell r="G19503">
            <v>0</v>
          </cell>
        </row>
        <row r="19504">
          <cell r="A19504">
            <v>108900</v>
          </cell>
          <cell r="B19504">
            <v>11673</v>
          </cell>
          <cell r="C19504">
            <v>44025.638819444437</v>
          </cell>
          <cell r="D19504">
            <v>4758</v>
          </cell>
          <cell r="E19504">
            <v>1200</v>
          </cell>
          <cell r="F19504">
            <v>43838.476377314815</v>
          </cell>
          <cell r="G19504">
            <v>0</v>
          </cell>
        </row>
        <row r="19505">
          <cell r="A19505">
            <v>108901</v>
          </cell>
          <cell r="B19505">
            <v>13691</v>
          </cell>
          <cell r="C19505">
            <v>44025.646180555559</v>
          </cell>
          <cell r="D19505">
            <v>11954</v>
          </cell>
          <cell r="E19505">
            <v>1200</v>
          </cell>
          <cell r="F19505">
            <v>43922.163784722223</v>
          </cell>
          <cell r="G19505">
            <v>0</v>
          </cell>
        </row>
        <row r="19506">
          <cell r="A19506">
            <v>108904</v>
          </cell>
          <cell r="B19506">
            <v>12404</v>
          </cell>
          <cell r="C19506">
            <v>44025.649421296293</v>
          </cell>
          <cell r="D19506">
            <v>4604</v>
          </cell>
          <cell r="E19506">
            <v>1200</v>
          </cell>
          <cell r="F19506">
            <v>44013.465104166666</v>
          </cell>
          <cell r="G19506">
            <v>0</v>
          </cell>
        </row>
        <row r="19507">
          <cell r="A19507">
            <v>108905</v>
          </cell>
          <cell r="B19507">
            <v>5980</v>
          </cell>
          <cell r="C19507">
            <v>44025.653171296297</v>
          </cell>
          <cell r="D19507">
            <v>11325</v>
          </cell>
          <cell r="E19507">
            <v>1200</v>
          </cell>
          <cell r="F19507">
            <v>43952.918958333335</v>
          </cell>
          <cell r="G19507">
            <v>0</v>
          </cell>
        </row>
        <row r="19508">
          <cell r="A19508">
            <v>108906</v>
          </cell>
          <cell r="B19508">
            <v>6176</v>
          </cell>
          <cell r="C19508">
            <v>44025.654386574082</v>
          </cell>
          <cell r="D19508">
            <v>11329</v>
          </cell>
          <cell r="E19508">
            <v>1200</v>
          </cell>
          <cell r="F19508">
            <v>43983.596550925926</v>
          </cell>
          <cell r="G19508">
            <v>0</v>
          </cell>
        </row>
        <row r="19509">
          <cell r="A19509">
            <v>108912</v>
          </cell>
          <cell r="B19509">
            <v>10503</v>
          </cell>
          <cell r="C19509">
            <v>44025.656087962961</v>
          </cell>
          <cell r="D19509">
            <v>9193</v>
          </cell>
          <cell r="E19509">
            <v>1200</v>
          </cell>
          <cell r="F19509">
            <v>43922.429456018515</v>
          </cell>
          <cell r="G19509">
            <v>0</v>
          </cell>
        </row>
        <row r="19510">
          <cell r="A19510">
            <v>108914</v>
          </cell>
          <cell r="B19510">
            <v>1756</v>
          </cell>
          <cell r="C19510">
            <v>44025.660208333327</v>
          </cell>
          <cell r="D19510">
            <v>831</v>
          </cell>
          <cell r="E19510">
            <v>1200</v>
          </cell>
          <cell r="F19510">
            <v>43952.334629629629</v>
          </cell>
          <cell r="G19510">
            <v>0</v>
          </cell>
        </row>
        <row r="19511">
          <cell r="A19511">
            <v>108918</v>
          </cell>
          <cell r="B19511">
            <v>3072</v>
          </cell>
          <cell r="C19511">
            <v>44025.682500000003</v>
          </cell>
          <cell r="D19511">
            <v>11700</v>
          </cell>
          <cell r="E19511">
            <v>960</v>
          </cell>
          <cell r="F19511">
            <v>43833.01934027778</v>
          </cell>
          <cell r="G19511">
            <v>0</v>
          </cell>
        </row>
        <row r="19512">
          <cell r="A19512">
            <v>108923</v>
          </cell>
          <cell r="B19512">
            <v>9676</v>
          </cell>
          <cell r="C19512">
            <v>44025.685671296298</v>
          </cell>
          <cell r="D19512">
            <v>5965</v>
          </cell>
          <cell r="E19512">
            <v>1200</v>
          </cell>
          <cell r="F19512">
            <v>43891.180185185185</v>
          </cell>
          <cell r="G19512">
            <v>0</v>
          </cell>
        </row>
        <row r="19513">
          <cell r="A19513">
            <v>108929</v>
          </cell>
          <cell r="B19513">
            <v>12037</v>
          </cell>
          <cell r="C19513">
            <v>44025.704733796287</v>
          </cell>
          <cell r="D19513">
            <v>12711</v>
          </cell>
          <cell r="E19513">
            <v>960</v>
          </cell>
          <cell r="F19513">
            <v>43862.756041666667</v>
          </cell>
          <cell r="G19513">
            <v>0</v>
          </cell>
        </row>
        <row r="19514">
          <cell r="A19514">
            <v>108933</v>
          </cell>
          <cell r="B19514">
            <v>8580</v>
          </cell>
          <cell r="C19514">
            <v>44025.72378472222</v>
          </cell>
          <cell r="D19514">
            <v>10693</v>
          </cell>
          <cell r="E19514">
            <v>1200</v>
          </cell>
          <cell r="F19514">
            <v>43983.321377314816</v>
          </cell>
          <cell r="G19514">
            <v>0</v>
          </cell>
        </row>
        <row r="19515">
          <cell r="A19515">
            <v>108939</v>
          </cell>
          <cell r="B19515">
            <v>104</v>
          </cell>
          <cell r="C19515">
            <v>44025.732094907413</v>
          </cell>
          <cell r="D19515">
            <v>1849</v>
          </cell>
          <cell r="E19515">
            <v>1200</v>
          </cell>
          <cell r="F19515">
            <v>44013.146064814813</v>
          </cell>
          <cell r="G19515">
            <v>0</v>
          </cell>
        </row>
        <row r="19516">
          <cell r="A19516">
            <v>108946</v>
          </cell>
          <cell r="B19516">
            <v>4353</v>
          </cell>
          <cell r="C19516">
            <v>44025.743263888893</v>
          </cell>
          <cell r="D19516">
            <v>3528</v>
          </cell>
          <cell r="E19516">
            <v>1200</v>
          </cell>
          <cell r="F19516">
            <v>43832.253541666665</v>
          </cell>
          <cell r="G19516">
            <v>0</v>
          </cell>
        </row>
        <row r="19517">
          <cell r="A19517">
            <v>108951</v>
          </cell>
          <cell r="B19517">
            <v>11108</v>
          </cell>
          <cell r="C19517">
            <v>44025.746481481481</v>
          </cell>
          <cell r="D19517">
            <v>7629</v>
          </cell>
          <cell r="E19517">
            <v>1200</v>
          </cell>
          <cell r="F19517">
            <v>43986.256631944445</v>
          </cell>
          <cell r="G19517">
            <v>0</v>
          </cell>
        </row>
        <row r="19518">
          <cell r="A19518">
            <v>108956</v>
          </cell>
          <cell r="B19518">
            <v>5010</v>
          </cell>
          <cell r="C19518">
            <v>44025.749456018522</v>
          </cell>
          <cell r="D19518">
            <v>12504</v>
          </cell>
          <cell r="E19518">
            <v>960</v>
          </cell>
          <cell r="F19518">
            <v>43833.397569444445</v>
          </cell>
          <cell r="G19518">
            <v>0</v>
          </cell>
        </row>
        <row r="19519">
          <cell r="A19519">
            <v>108961</v>
          </cell>
          <cell r="B19519">
            <v>3057</v>
          </cell>
          <cell r="C19519">
            <v>44025.757314814808</v>
          </cell>
          <cell r="D19519">
            <v>10681</v>
          </cell>
          <cell r="E19519">
            <v>1200</v>
          </cell>
          <cell r="F19519">
            <v>43984.759155092594</v>
          </cell>
          <cell r="G19519">
            <v>0</v>
          </cell>
        </row>
        <row r="19520">
          <cell r="A19520">
            <v>108966</v>
          </cell>
          <cell r="B19520">
            <v>7117</v>
          </cell>
          <cell r="C19520">
            <v>44025.775069444448</v>
          </cell>
          <cell r="D19520">
            <v>6353</v>
          </cell>
          <cell r="E19520">
            <v>1200</v>
          </cell>
          <cell r="F19520">
            <v>43891.160011574073</v>
          </cell>
          <cell r="G19520">
            <v>0</v>
          </cell>
        </row>
        <row r="19521">
          <cell r="A19521">
            <v>108970</v>
          </cell>
          <cell r="B19521">
            <v>10278</v>
          </cell>
          <cell r="C19521">
            <v>44025.776539351849</v>
          </cell>
          <cell r="D19521">
            <v>11551</v>
          </cell>
          <cell r="E19521">
            <v>1200</v>
          </cell>
          <cell r="F19521">
            <v>43983.338842592595</v>
          </cell>
          <cell r="G19521">
            <v>0</v>
          </cell>
        </row>
        <row r="19522">
          <cell r="A19522">
            <v>108971</v>
          </cell>
          <cell r="B19522">
            <v>6873</v>
          </cell>
          <cell r="C19522">
            <v>44025.778900462959</v>
          </cell>
          <cell r="D19522">
            <v>7062</v>
          </cell>
          <cell r="E19522">
            <v>1200</v>
          </cell>
          <cell r="F19522">
            <v>43832.040196759262</v>
          </cell>
          <cell r="G19522">
            <v>0</v>
          </cell>
        </row>
        <row r="19523">
          <cell r="A19523">
            <v>108975</v>
          </cell>
          <cell r="B19523">
            <v>1893</v>
          </cell>
          <cell r="C19523">
            <v>44025.779166666667</v>
          </cell>
          <cell r="D19523">
            <v>11999</v>
          </cell>
          <cell r="E19523">
            <v>1200</v>
          </cell>
          <cell r="F19523">
            <v>44013.592407407406</v>
          </cell>
          <cell r="G19523">
            <v>0</v>
          </cell>
        </row>
        <row r="19524">
          <cell r="A19524">
            <v>108976</v>
          </cell>
          <cell r="B19524">
            <v>12994</v>
          </cell>
          <cell r="C19524">
            <v>44025.780358796299</v>
          </cell>
          <cell r="D19524">
            <v>13670</v>
          </cell>
          <cell r="E19524">
            <v>1200</v>
          </cell>
          <cell r="F19524">
            <v>44014.365486111114</v>
          </cell>
          <cell r="G19524">
            <v>0</v>
          </cell>
        </row>
        <row r="19525">
          <cell r="A19525">
            <v>108977</v>
          </cell>
          <cell r="B19525">
            <v>9793</v>
          </cell>
          <cell r="C19525">
            <v>44025.781145833331</v>
          </cell>
          <cell r="D19525">
            <v>6844</v>
          </cell>
          <cell r="E19525">
            <v>1200</v>
          </cell>
          <cell r="F19525">
            <v>43891.224456018521</v>
          </cell>
          <cell r="G19525">
            <v>0</v>
          </cell>
        </row>
        <row r="19526">
          <cell r="A19526">
            <v>108979</v>
          </cell>
          <cell r="B19526">
            <v>1956</v>
          </cell>
          <cell r="C19526">
            <v>44025.783043981479</v>
          </cell>
          <cell r="D19526">
            <v>13817</v>
          </cell>
          <cell r="E19526">
            <v>1200</v>
          </cell>
          <cell r="F19526">
            <v>43891.131111111114</v>
          </cell>
          <cell r="G19526">
            <v>0</v>
          </cell>
        </row>
        <row r="19527">
          <cell r="A19527">
            <v>108986</v>
          </cell>
          <cell r="B19527">
            <v>11987</v>
          </cell>
          <cell r="C19527">
            <v>44025.784363425933</v>
          </cell>
          <cell r="D19527">
            <v>4236</v>
          </cell>
          <cell r="E19527">
            <v>1200</v>
          </cell>
          <cell r="F19527">
            <v>44013.682164351849</v>
          </cell>
          <cell r="G19527">
            <v>0</v>
          </cell>
        </row>
        <row r="19528">
          <cell r="A19528">
            <v>108992</v>
          </cell>
          <cell r="B19528">
            <v>2996</v>
          </cell>
          <cell r="C19528">
            <v>44025.785428240742</v>
          </cell>
          <cell r="D19528">
            <v>10587</v>
          </cell>
          <cell r="E19528">
            <v>1200</v>
          </cell>
          <cell r="F19528">
            <v>44013.007175925923</v>
          </cell>
          <cell r="G19528">
            <v>0</v>
          </cell>
        </row>
        <row r="19529">
          <cell r="A19529">
            <v>108999</v>
          </cell>
          <cell r="B19529">
            <v>11987</v>
          </cell>
          <cell r="C19529">
            <v>44025.787592592591</v>
          </cell>
          <cell r="D19529">
            <v>4476</v>
          </cell>
          <cell r="E19529">
            <v>1200</v>
          </cell>
          <cell r="F19529">
            <v>44014.172569444447</v>
          </cell>
          <cell r="G19529">
            <v>0</v>
          </cell>
        </row>
        <row r="19530">
          <cell r="A19530">
            <v>109002</v>
          </cell>
          <cell r="B19530">
            <v>12376</v>
          </cell>
          <cell r="C19530">
            <v>44025.793668981481</v>
          </cell>
          <cell r="D19530">
            <v>10783</v>
          </cell>
          <cell r="E19530">
            <v>1200</v>
          </cell>
          <cell r="F19530">
            <v>43862.838495370372</v>
          </cell>
          <cell r="G19530">
            <v>0</v>
          </cell>
        </row>
        <row r="19531">
          <cell r="A19531">
            <v>109008</v>
          </cell>
          <cell r="B19531">
            <v>8868</v>
          </cell>
          <cell r="C19531">
            <v>44025.795486111107</v>
          </cell>
          <cell r="D19531">
            <v>5204</v>
          </cell>
          <cell r="E19531">
            <v>1200</v>
          </cell>
          <cell r="F19531">
            <v>43922.600034722222</v>
          </cell>
          <cell r="G19531">
            <v>0</v>
          </cell>
        </row>
        <row r="19532">
          <cell r="A19532">
            <v>109010</v>
          </cell>
          <cell r="B19532">
            <v>1651</v>
          </cell>
          <cell r="C19532">
            <v>44025.802928240737</v>
          </cell>
          <cell r="D19532">
            <v>2283</v>
          </cell>
          <cell r="E19532">
            <v>1200</v>
          </cell>
          <cell r="F19532">
            <v>43834.745717592596</v>
          </cell>
          <cell r="G19532">
            <v>0</v>
          </cell>
        </row>
        <row r="19533">
          <cell r="A19533">
            <v>109011</v>
          </cell>
          <cell r="B19533">
            <v>9480</v>
          </cell>
          <cell r="C19533">
            <v>44025.803796296299</v>
          </cell>
          <cell r="D19533">
            <v>5318</v>
          </cell>
          <cell r="E19533">
            <v>960</v>
          </cell>
          <cell r="F19533">
            <v>43891.637048611112</v>
          </cell>
          <cell r="G19533">
            <v>0</v>
          </cell>
        </row>
        <row r="19534">
          <cell r="A19534">
            <v>109017</v>
          </cell>
          <cell r="B19534">
            <v>7043</v>
          </cell>
          <cell r="C19534">
            <v>44025.810428240737</v>
          </cell>
          <cell r="D19534">
            <v>4891</v>
          </cell>
          <cell r="E19534">
            <v>1200</v>
          </cell>
          <cell r="F19534">
            <v>43862.105497685188</v>
          </cell>
          <cell r="G19534">
            <v>0</v>
          </cell>
        </row>
        <row r="19535">
          <cell r="A19535">
            <v>109023</v>
          </cell>
          <cell r="B19535">
            <v>1956</v>
          </cell>
          <cell r="C19535">
            <v>44025.83353009259</v>
          </cell>
          <cell r="D19535">
            <v>8064</v>
          </cell>
          <cell r="E19535">
            <v>1200</v>
          </cell>
          <cell r="F19535">
            <v>43832.876203703701</v>
          </cell>
          <cell r="G19535">
            <v>0</v>
          </cell>
        </row>
        <row r="19536">
          <cell r="A19536">
            <v>109031</v>
          </cell>
          <cell r="B19536">
            <v>11498</v>
          </cell>
          <cell r="C19536">
            <v>44025.845879629633</v>
          </cell>
          <cell r="D19536">
            <v>2405</v>
          </cell>
          <cell r="E19536">
            <v>1200</v>
          </cell>
          <cell r="F19536">
            <v>43891.569097222222</v>
          </cell>
          <cell r="G19536">
            <v>0</v>
          </cell>
        </row>
        <row r="19537">
          <cell r="A19537">
            <v>109038</v>
          </cell>
          <cell r="B19537">
            <v>10115</v>
          </cell>
          <cell r="C19537">
            <v>44025.862476851849</v>
          </cell>
          <cell r="D19537">
            <v>11551</v>
          </cell>
          <cell r="E19537">
            <v>1200</v>
          </cell>
          <cell r="F19537">
            <v>43983.338842592595</v>
          </cell>
          <cell r="G19537">
            <v>0</v>
          </cell>
        </row>
        <row r="19538">
          <cell r="A19538">
            <v>109040</v>
          </cell>
          <cell r="B19538">
            <v>2546</v>
          </cell>
          <cell r="C19538">
            <v>44025.863703703697</v>
          </cell>
          <cell r="D19538">
            <v>10526</v>
          </cell>
          <cell r="E19538">
            <v>1200</v>
          </cell>
          <cell r="F19538">
            <v>43922.45652777778</v>
          </cell>
          <cell r="G19538">
            <v>0</v>
          </cell>
        </row>
        <row r="19539">
          <cell r="A19539">
            <v>109042</v>
          </cell>
          <cell r="B19539">
            <v>13442</v>
          </cell>
          <cell r="C19539">
            <v>44025.871331018519</v>
          </cell>
          <cell r="D19539">
            <v>7629</v>
          </cell>
          <cell r="E19539">
            <v>960</v>
          </cell>
          <cell r="F19539">
            <v>43986.256631944445</v>
          </cell>
          <cell r="G19539">
            <v>0</v>
          </cell>
        </row>
        <row r="19540">
          <cell r="A19540">
            <v>109048</v>
          </cell>
          <cell r="B19540">
            <v>3545</v>
          </cell>
          <cell r="C19540">
            <v>44025.899861111109</v>
          </cell>
          <cell r="D19540">
            <v>5355</v>
          </cell>
          <cell r="E19540">
            <v>1200</v>
          </cell>
          <cell r="F19540">
            <v>43985.126192129632</v>
          </cell>
          <cell r="G19540">
            <v>0</v>
          </cell>
        </row>
        <row r="19541">
          <cell r="A19541">
            <v>109053</v>
          </cell>
          <cell r="B19541">
            <v>5702</v>
          </cell>
          <cell r="C19541">
            <v>44025.9059837963</v>
          </cell>
          <cell r="D19541">
            <v>3821</v>
          </cell>
          <cell r="E19541">
            <v>1200</v>
          </cell>
          <cell r="F19541">
            <v>43835.019953703704</v>
          </cell>
          <cell r="G19541">
            <v>0</v>
          </cell>
        </row>
        <row r="19542">
          <cell r="A19542">
            <v>109055</v>
          </cell>
          <cell r="B19542">
            <v>3800</v>
          </cell>
          <cell r="C19542">
            <v>44025.916979166657</v>
          </cell>
          <cell r="D19542">
            <v>2167</v>
          </cell>
          <cell r="E19542">
            <v>1200</v>
          </cell>
          <cell r="F19542">
            <v>43983.320763888885</v>
          </cell>
          <cell r="G19542">
            <v>0</v>
          </cell>
        </row>
        <row r="19543">
          <cell r="A19543">
            <v>109056</v>
          </cell>
          <cell r="B19543">
            <v>12048</v>
          </cell>
          <cell r="C19543">
            <v>44025.922719907408</v>
          </cell>
          <cell r="D19543">
            <v>4236</v>
          </cell>
          <cell r="E19543">
            <v>1200</v>
          </cell>
          <cell r="F19543">
            <v>44013.682164351849</v>
          </cell>
          <cell r="G19543">
            <v>0</v>
          </cell>
        </row>
        <row r="19544">
          <cell r="A19544">
            <v>109061</v>
          </cell>
          <cell r="B19544">
            <v>11944</v>
          </cell>
          <cell r="C19544">
            <v>44025.930902777778</v>
          </cell>
          <cell r="D19544">
            <v>9193</v>
          </cell>
          <cell r="E19544">
            <v>1200</v>
          </cell>
          <cell r="F19544">
            <v>43922.429456018515</v>
          </cell>
          <cell r="G19544">
            <v>0</v>
          </cell>
        </row>
        <row r="19545">
          <cell r="A19545">
            <v>109065</v>
          </cell>
          <cell r="B19545">
            <v>8482</v>
          </cell>
          <cell r="C19545">
            <v>44025.934224537043</v>
          </cell>
          <cell r="D19545">
            <v>3528</v>
          </cell>
          <cell r="E19545">
            <v>1200</v>
          </cell>
          <cell r="F19545">
            <v>43832.253541666665</v>
          </cell>
          <cell r="G19545">
            <v>0</v>
          </cell>
        </row>
        <row r="19546">
          <cell r="A19546">
            <v>109066</v>
          </cell>
          <cell r="B19546">
            <v>1053</v>
          </cell>
          <cell r="C19546">
            <v>44025.938125000001</v>
          </cell>
          <cell r="D19546">
            <v>5537</v>
          </cell>
          <cell r="E19546">
            <v>1200</v>
          </cell>
          <cell r="F19546">
            <v>43984.405729166669</v>
          </cell>
          <cell r="G19546">
            <v>0</v>
          </cell>
        </row>
        <row r="19547">
          <cell r="A19547">
            <v>109072</v>
          </cell>
          <cell r="B19547">
            <v>7420</v>
          </cell>
          <cell r="C19547">
            <v>44025.950497685182</v>
          </cell>
          <cell r="D19547">
            <v>10526</v>
          </cell>
          <cell r="E19547">
            <v>1200</v>
          </cell>
          <cell r="F19547">
            <v>43922.45652777778</v>
          </cell>
          <cell r="G19547">
            <v>0</v>
          </cell>
        </row>
        <row r="19548">
          <cell r="A19548">
            <v>109078</v>
          </cell>
          <cell r="B19548">
            <v>8826</v>
          </cell>
          <cell r="C19548">
            <v>44025.951354166667</v>
          </cell>
          <cell r="D19548">
            <v>831</v>
          </cell>
          <cell r="E19548">
            <v>1200</v>
          </cell>
          <cell r="F19548">
            <v>43952.334629629629</v>
          </cell>
          <cell r="G19548">
            <v>0</v>
          </cell>
        </row>
        <row r="19549">
          <cell r="A19549">
            <v>109081</v>
          </cell>
          <cell r="B19549">
            <v>8305</v>
          </cell>
          <cell r="C19549">
            <v>44025.953032407408</v>
          </cell>
          <cell r="D19549">
            <v>878</v>
          </cell>
          <cell r="E19549">
            <v>960</v>
          </cell>
          <cell r="F19549">
            <v>43922.969097222223</v>
          </cell>
          <cell r="G19549">
            <v>0</v>
          </cell>
        </row>
        <row r="19550">
          <cell r="A19550">
            <v>109085</v>
          </cell>
          <cell r="B19550">
            <v>12125</v>
          </cell>
          <cell r="C19550">
            <v>44025.953402777777</v>
          </cell>
          <cell r="D19550">
            <v>12776</v>
          </cell>
          <cell r="E19550">
            <v>960</v>
          </cell>
          <cell r="F19550">
            <v>43838.515555555554</v>
          </cell>
          <cell r="G19550">
            <v>0</v>
          </cell>
        </row>
        <row r="19551">
          <cell r="A19551">
            <v>109086</v>
          </cell>
          <cell r="B19551">
            <v>5543</v>
          </cell>
          <cell r="C19551">
            <v>44025.962210648147</v>
          </cell>
          <cell r="D19551">
            <v>10587</v>
          </cell>
          <cell r="E19551">
            <v>1200</v>
          </cell>
          <cell r="F19551">
            <v>44013.007175925923</v>
          </cell>
          <cell r="G19551">
            <v>0</v>
          </cell>
        </row>
        <row r="19552">
          <cell r="A19552">
            <v>109089</v>
          </cell>
          <cell r="B19552">
            <v>9170</v>
          </cell>
          <cell r="C19552">
            <v>44025.968761574077</v>
          </cell>
          <cell r="D19552">
            <v>11437</v>
          </cell>
          <cell r="E19552">
            <v>1200</v>
          </cell>
          <cell r="F19552">
            <v>43923.125856481478</v>
          </cell>
          <cell r="G19552">
            <v>0</v>
          </cell>
        </row>
        <row r="19553">
          <cell r="A19553">
            <v>109093</v>
          </cell>
          <cell r="B19553">
            <v>5748</v>
          </cell>
          <cell r="C19553">
            <v>44025.974259259259</v>
          </cell>
          <cell r="D19553">
            <v>13670</v>
          </cell>
          <cell r="E19553">
            <v>1200</v>
          </cell>
          <cell r="F19553">
            <v>44014.365486111114</v>
          </cell>
          <cell r="G19553">
            <v>0</v>
          </cell>
        </row>
        <row r="19554">
          <cell r="A19554">
            <v>109098</v>
          </cell>
          <cell r="B19554">
            <v>11840</v>
          </cell>
          <cell r="C19554">
            <v>44025.975694444453</v>
          </cell>
          <cell r="D19554">
            <v>4499</v>
          </cell>
          <cell r="E19554">
            <v>1200</v>
          </cell>
          <cell r="F19554">
            <v>44015.753518518519</v>
          </cell>
          <cell r="G19554">
            <v>0</v>
          </cell>
        </row>
        <row r="19555">
          <cell r="A19555">
            <v>109101</v>
          </cell>
          <cell r="B19555">
            <v>7751</v>
          </cell>
          <cell r="C19555">
            <v>44025.9765625</v>
          </cell>
          <cell r="D19555">
            <v>5612</v>
          </cell>
          <cell r="E19555">
            <v>1200</v>
          </cell>
          <cell r="F19555">
            <v>43891.11309027778</v>
          </cell>
          <cell r="G19555">
            <v>0</v>
          </cell>
        </row>
        <row r="19556">
          <cell r="A19556">
            <v>109103</v>
          </cell>
          <cell r="B19556">
            <v>6239</v>
          </cell>
          <cell r="C19556">
            <v>44025.97797453704</v>
          </cell>
          <cell r="D19556">
            <v>10526</v>
          </cell>
          <cell r="E19556">
            <v>1200</v>
          </cell>
          <cell r="F19556">
            <v>43922.45652777778</v>
          </cell>
          <cell r="G19556">
            <v>0</v>
          </cell>
        </row>
        <row r="19557">
          <cell r="A19557">
            <v>109109</v>
          </cell>
          <cell r="B19557">
            <v>6308</v>
          </cell>
          <cell r="C19557">
            <v>44025.980081018519</v>
          </cell>
          <cell r="D19557">
            <v>13367</v>
          </cell>
          <cell r="E19557">
            <v>1200</v>
          </cell>
          <cell r="F19557">
            <v>44013.084282407406</v>
          </cell>
          <cell r="G19557">
            <v>0</v>
          </cell>
        </row>
        <row r="19558">
          <cell r="A19558">
            <v>109114</v>
          </cell>
          <cell r="B19558">
            <v>13804</v>
          </cell>
          <cell r="C19558">
            <v>44025.981388888889</v>
          </cell>
          <cell r="D19558">
            <v>13184</v>
          </cell>
          <cell r="E19558">
            <v>0</v>
          </cell>
          <cell r="F19558">
            <v>43832.858287037037</v>
          </cell>
          <cell r="G19558">
            <v>0</v>
          </cell>
        </row>
        <row r="19559">
          <cell r="A19559">
            <v>109116</v>
          </cell>
          <cell r="B19559">
            <v>5179</v>
          </cell>
          <cell r="C19559">
            <v>44025.986377314817</v>
          </cell>
          <cell r="D19559">
            <v>13367</v>
          </cell>
          <cell r="E19559">
            <v>960</v>
          </cell>
          <cell r="F19559">
            <v>44013.084282407406</v>
          </cell>
          <cell r="G19559">
            <v>0</v>
          </cell>
        </row>
        <row r="19560">
          <cell r="A19560">
            <v>109117</v>
          </cell>
          <cell r="B19560">
            <v>12800</v>
          </cell>
          <cell r="C19560">
            <v>44025.993935185194</v>
          </cell>
          <cell r="D19560">
            <v>1849</v>
          </cell>
          <cell r="E19560">
            <v>1200</v>
          </cell>
          <cell r="F19560">
            <v>44013.146064814813</v>
          </cell>
          <cell r="G19560">
            <v>0</v>
          </cell>
        </row>
        <row r="19561">
          <cell r="A19561">
            <v>109122</v>
          </cell>
          <cell r="B19561">
            <v>5159</v>
          </cell>
          <cell r="C19561">
            <v>44026.003587962958</v>
          </cell>
          <cell r="D19561">
            <v>4478</v>
          </cell>
          <cell r="E19561">
            <v>1200</v>
          </cell>
          <cell r="F19561">
            <v>43892.460312499999</v>
          </cell>
          <cell r="G19561">
            <v>0</v>
          </cell>
        </row>
        <row r="19562">
          <cell r="A19562">
            <v>109124</v>
          </cell>
          <cell r="B19562">
            <v>12459</v>
          </cell>
          <cell r="C19562">
            <v>44026.007638888892</v>
          </cell>
          <cell r="D19562">
            <v>8508</v>
          </cell>
          <cell r="E19562">
            <v>1200</v>
          </cell>
          <cell r="F19562">
            <v>43831.426666666666</v>
          </cell>
          <cell r="G19562">
            <v>0</v>
          </cell>
        </row>
        <row r="19563">
          <cell r="A19563">
            <v>109126</v>
          </cell>
          <cell r="B19563">
            <v>9428</v>
          </cell>
          <cell r="C19563">
            <v>44026.017256944448</v>
          </cell>
          <cell r="D19563">
            <v>13670</v>
          </cell>
          <cell r="E19563">
            <v>1200</v>
          </cell>
          <cell r="F19563">
            <v>44014.365486111114</v>
          </cell>
          <cell r="G19563">
            <v>0</v>
          </cell>
        </row>
        <row r="19564">
          <cell r="A19564">
            <v>109131</v>
          </cell>
          <cell r="B19564">
            <v>10930</v>
          </cell>
          <cell r="C19564">
            <v>44026.019444444442</v>
          </cell>
          <cell r="D19564">
            <v>4476</v>
          </cell>
          <cell r="E19564">
            <v>0</v>
          </cell>
          <cell r="F19564">
            <v>44014.172569444447</v>
          </cell>
          <cell r="G19564">
            <v>0</v>
          </cell>
        </row>
        <row r="19565">
          <cell r="A19565">
            <v>109137</v>
          </cell>
          <cell r="B19565">
            <v>11908</v>
          </cell>
          <cell r="C19565">
            <v>44026.028148148151</v>
          </cell>
          <cell r="D19565">
            <v>10487</v>
          </cell>
          <cell r="E19565">
            <v>1200</v>
          </cell>
          <cell r="F19565">
            <v>43953.794386574074</v>
          </cell>
          <cell r="G19565">
            <v>0</v>
          </cell>
        </row>
        <row r="19566">
          <cell r="A19566">
            <v>109139</v>
          </cell>
          <cell r="B19566">
            <v>7662</v>
          </cell>
          <cell r="C19566">
            <v>44026.030497685177</v>
          </cell>
          <cell r="D19566">
            <v>7642</v>
          </cell>
          <cell r="E19566">
            <v>1200</v>
          </cell>
          <cell r="F19566">
            <v>43923.15016203704</v>
          </cell>
          <cell r="G19566">
            <v>0</v>
          </cell>
        </row>
        <row r="19567">
          <cell r="A19567">
            <v>109143</v>
          </cell>
          <cell r="B19567">
            <v>5530</v>
          </cell>
          <cell r="C19567">
            <v>44026.033819444441</v>
          </cell>
          <cell r="D19567">
            <v>13110</v>
          </cell>
          <cell r="E19567">
            <v>1200</v>
          </cell>
          <cell r="F19567">
            <v>43831.863842592589</v>
          </cell>
          <cell r="G19567">
            <v>0</v>
          </cell>
        </row>
        <row r="19568">
          <cell r="A19568">
            <v>109146</v>
          </cell>
          <cell r="B19568">
            <v>10848</v>
          </cell>
          <cell r="C19568">
            <v>44026.044618055559</v>
          </cell>
          <cell r="D19568">
            <v>2251</v>
          </cell>
          <cell r="E19568">
            <v>1200</v>
          </cell>
          <cell r="F19568">
            <v>43923.152268518519</v>
          </cell>
          <cell r="G19568">
            <v>0</v>
          </cell>
        </row>
        <row r="19569">
          <cell r="A19569">
            <v>109149</v>
          </cell>
          <cell r="B19569">
            <v>591</v>
          </cell>
          <cell r="C19569">
            <v>44026.05672453704</v>
          </cell>
          <cell r="D19569">
            <v>6844</v>
          </cell>
          <cell r="E19569">
            <v>1200</v>
          </cell>
          <cell r="F19569">
            <v>43891.224456018521</v>
          </cell>
          <cell r="G19569">
            <v>0</v>
          </cell>
        </row>
        <row r="19570">
          <cell r="A19570">
            <v>109155</v>
          </cell>
          <cell r="B19570">
            <v>3285</v>
          </cell>
          <cell r="C19570">
            <v>44026.067048611112</v>
          </cell>
          <cell r="D19570">
            <v>5537</v>
          </cell>
          <cell r="E19570">
            <v>960</v>
          </cell>
          <cell r="F19570">
            <v>43984.405729166669</v>
          </cell>
          <cell r="G19570">
            <v>0</v>
          </cell>
        </row>
        <row r="19571">
          <cell r="A19571">
            <v>109159</v>
          </cell>
          <cell r="B19571">
            <v>4186</v>
          </cell>
          <cell r="C19571">
            <v>44026.077789351853</v>
          </cell>
          <cell r="D19571">
            <v>11954</v>
          </cell>
          <cell r="E19571">
            <v>1200</v>
          </cell>
          <cell r="F19571">
            <v>43922.163784722223</v>
          </cell>
          <cell r="G19571">
            <v>0</v>
          </cell>
        </row>
        <row r="19572">
          <cell r="A19572">
            <v>109165</v>
          </cell>
          <cell r="B19572">
            <v>396</v>
          </cell>
          <cell r="C19572">
            <v>44026.081307870372</v>
          </cell>
          <cell r="D19572">
            <v>7878</v>
          </cell>
          <cell r="E19572">
            <v>1200</v>
          </cell>
          <cell r="F19572">
            <v>43891.070462962962</v>
          </cell>
          <cell r="G19572">
            <v>0</v>
          </cell>
        </row>
        <row r="19573">
          <cell r="A19573">
            <v>109166</v>
          </cell>
          <cell r="B19573">
            <v>5159</v>
          </cell>
          <cell r="C19573">
            <v>44026.083703703713</v>
          </cell>
          <cell r="D19573">
            <v>11437</v>
          </cell>
          <cell r="E19573">
            <v>1200</v>
          </cell>
          <cell r="F19573">
            <v>43923.125856481478</v>
          </cell>
          <cell r="G19573">
            <v>0</v>
          </cell>
        </row>
        <row r="19574">
          <cell r="A19574">
            <v>109171</v>
          </cell>
          <cell r="B19574">
            <v>12435</v>
          </cell>
          <cell r="C19574">
            <v>44026.084791666668</v>
          </cell>
          <cell r="D19574">
            <v>12504</v>
          </cell>
          <cell r="E19574">
            <v>1200</v>
          </cell>
          <cell r="F19574">
            <v>43833.397569444445</v>
          </cell>
          <cell r="G19574">
            <v>0</v>
          </cell>
        </row>
        <row r="19575">
          <cell r="A19575">
            <v>109172</v>
          </cell>
          <cell r="B19575">
            <v>4981</v>
          </cell>
          <cell r="C19575">
            <v>44026.105833333328</v>
          </cell>
          <cell r="D19575">
            <v>4808</v>
          </cell>
          <cell r="E19575">
            <v>1200</v>
          </cell>
          <cell r="F19575">
            <v>43835.220995370371</v>
          </cell>
          <cell r="G19575">
            <v>0</v>
          </cell>
        </row>
        <row r="19576">
          <cell r="A19576">
            <v>109177</v>
          </cell>
          <cell r="B19576">
            <v>1315</v>
          </cell>
          <cell r="C19576">
            <v>44026.108113425929</v>
          </cell>
          <cell r="D19576">
            <v>12350</v>
          </cell>
          <cell r="E19576">
            <v>960</v>
          </cell>
          <cell r="F19576">
            <v>43922.755370370367</v>
          </cell>
          <cell r="G19576">
            <v>0</v>
          </cell>
        </row>
        <row r="19577">
          <cell r="A19577">
            <v>109180</v>
          </cell>
          <cell r="B19577">
            <v>12463</v>
          </cell>
          <cell r="C19577">
            <v>44026.108182870368</v>
          </cell>
          <cell r="D19577">
            <v>11551</v>
          </cell>
          <cell r="E19577">
            <v>1200</v>
          </cell>
          <cell r="F19577">
            <v>43983.338842592595</v>
          </cell>
          <cell r="G19577">
            <v>0</v>
          </cell>
        </row>
        <row r="19578">
          <cell r="A19578">
            <v>109192</v>
          </cell>
          <cell r="B19578">
            <v>5282</v>
          </cell>
          <cell r="C19578">
            <v>44026.116273148153</v>
          </cell>
          <cell r="D19578">
            <v>11835</v>
          </cell>
          <cell r="E19578">
            <v>1200</v>
          </cell>
          <cell r="F19578">
            <v>43922.844085648147</v>
          </cell>
          <cell r="G19578">
            <v>0</v>
          </cell>
        </row>
        <row r="19579">
          <cell r="A19579">
            <v>109197</v>
          </cell>
          <cell r="B19579">
            <v>11692</v>
          </cell>
          <cell r="C19579">
            <v>44026.12462962963</v>
          </cell>
          <cell r="D19579">
            <v>12504</v>
          </cell>
          <cell r="E19579">
            <v>1200</v>
          </cell>
          <cell r="F19579">
            <v>43833.397569444445</v>
          </cell>
          <cell r="G19579">
            <v>0</v>
          </cell>
        </row>
        <row r="19580">
          <cell r="A19580">
            <v>109202</v>
          </cell>
          <cell r="B19580">
            <v>1796</v>
          </cell>
          <cell r="C19580">
            <v>44026.128298611111</v>
          </cell>
          <cell r="D19580">
            <v>3318</v>
          </cell>
          <cell r="E19580">
            <v>1200</v>
          </cell>
          <cell r="F19580">
            <v>43923.46261574074</v>
          </cell>
          <cell r="G19580">
            <v>0</v>
          </cell>
        </row>
        <row r="19581">
          <cell r="A19581">
            <v>109203</v>
          </cell>
          <cell r="B19581">
            <v>2430</v>
          </cell>
          <cell r="C19581">
            <v>44026.141157407408</v>
          </cell>
          <cell r="D19581">
            <v>9162</v>
          </cell>
          <cell r="E19581">
            <v>1200</v>
          </cell>
          <cell r="F19581">
            <v>44014.122824074075</v>
          </cell>
          <cell r="G19581">
            <v>0</v>
          </cell>
        </row>
        <row r="19582">
          <cell r="A19582">
            <v>109204</v>
          </cell>
          <cell r="B19582">
            <v>1877</v>
          </cell>
          <cell r="C19582">
            <v>44026.159467592603</v>
          </cell>
          <cell r="D19582">
            <v>11954</v>
          </cell>
          <cell r="E19582">
            <v>1200</v>
          </cell>
          <cell r="F19582">
            <v>43922.163784722223</v>
          </cell>
          <cell r="G19582">
            <v>0</v>
          </cell>
        </row>
        <row r="19583">
          <cell r="A19583">
            <v>109208</v>
          </cell>
          <cell r="B19583">
            <v>7534</v>
          </cell>
          <cell r="C19583">
            <v>44026.174942129634</v>
          </cell>
          <cell r="D19583">
            <v>10304</v>
          </cell>
          <cell r="E19583">
            <v>1200</v>
          </cell>
          <cell r="F19583">
            <v>43891.918229166666</v>
          </cell>
          <cell r="G19583">
            <v>0</v>
          </cell>
        </row>
        <row r="19584">
          <cell r="A19584">
            <v>109213</v>
          </cell>
          <cell r="B19584">
            <v>9759</v>
          </cell>
          <cell r="C19584">
            <v>44026.189872685187</v>
          </cell>
          <cell r="D19584">
            <v>11835</v>
          </cell>
          <cell r="E19584">
            <v>1200</v>
          </cell>
          <cell r="F19584">
            <v>43922.844085648147</v>
          </cell>
          <cell r="G19584">
            <v>0</v>
          </cell>
        </row>
        <row r="19585">
          <cell r="A19585">
            <v>109225</v>
          </cell>
          <cell r="B19585">
            <v>11802</v>
          </cell>
          <cell r="C19585">
            <v>44026.203136574077</v>
          </cell>
          <cell r="D19585">
            <v>5952</v>
          </cell>
          <cell r="E19585">
            <v>1200</v>
          </cell>
          <cell r="F19585">
            <v>44013.2809837963</v>
          </cell>
          <cell r="G19585">
            <v>0</v>
          </cell>
        </row>
        <row r="19586">
          <cell r="A19586">
            <v>109228</v>
          </cell>
          <cell r="B19586">
            <v>9561</v>
          </cell>
          <cell r="C19586">
            <v>44026.211261574077</v>
          </cell>
          <cell r="D19586">
            <v>4758</v>
          </cell>
          <cell r="E19586">
            <v>1200</v>
          </cell>
          <cell r="F19586">
            <v>43838.476377314815</v>
          </cell>
          <cell r="G19586">
            <v>0</v>
          </cell>
        </row>
        <row r="19587">
          <cell r="A19587">
            <v>109240</v>
          </cell>
          <cell r="B19587">
            <v>9749</v>
          </cell>
          <cell r="C19587">
            <v>44026.22384259259</v>
          </cell>
          <cell r="D19587">
            <v>10681</v>
          </cell>
          <cell r="E19587">
            <v>0</v>
          </cell>
          <cell r="F19587">
            <v>43984.759155092594</v>
          </cell>
          <cell r="G19587">
            <v>0</v>
          </cell>
        </row>
        <row r="19588">
          <cell r="A19588">
            <v>109245</v>
          </cell>
          <cell r="B19588">
            <v>2884</v>
          </cell>
          <cell r="C19588">
            <v>44026.228020833332</v>
          </cell>
          <cell r="D19588">
            <v>11991</v>
          </cell>
          <cell r="E19588">
            <v>1200</v>
          </cell>
          <cell r="F19588">
            <v>43983.989039351851</v>
          </cell>
          <cell r="G19588">
            <v>0</v>
          </cell>
        </row>
        <row r="19589">
          <cell r="A19589">
            <v>109247</v>
          </cell>
          <cell r="B19589">
            <v>9946</v>
          </cell>
          <cell r="C19589">
            <v>44026.246157407397</v>
          </cell>
          <cell r="D19589">
            <v>5849</v>
          </cell>
          <cell r="E19589">
            <v>1200</v>
          </cell>
          <cell r="F19589">
            <v>44013.745717592596</v>
          </cell>
          <cell r="G19589">
            <v>0</v>
          </cell>
        </row>
        <row r="19590">
          <cell r="A19590">
            <v>109249</v>
          </cell>
          <cell r="B19590">
            <v>7389</v>
          </cell>
          <cell r="C19590">
            <v>44026.250428240739</v>
          </cell>
          <cell r="D19590">
            <v>12711</v>
          </cell>
          <cell r="E19590">
            <v>960</v>
          </cell>
          <cell r="F19590">
            <v>43862.756041666667</v>
          </cell>
          <cell r="G19590">
            <v>0</v>
          </cell>
        </row>
        <row r="19591">
          <cell r="A19591">
            <v>109250</v>
          </cell>
          <cell r="B19591">
            <v>10183</v>
          </cell>
          <cell r="C19591">
            <v>44026.258958333332</v>
          </cell>
          <cell r="D19591">
            <v>7642</v>
          </cell>
          <cell r="E19591">
            <v>1200</v>
          </cell>
          <cell r="F19591">
            <v>43923.15016203704</v>
          </cell>
          <cell r="G19591">
            <v>0</v>
          </cell>
        </row>
        <row r="19592">
          <cell r="A19592">
            <v>109253</v>
          </cell>
          <cell r="B19592">
            <v>6535</v>
          </cell>
          <cell r="C19592">
            <v>44026.265046296299</v>
          </cell>
          <cell r="D19592">
            <v>11437</v>
          </cell>
          <cell r="E19592">
            <v>1200</v>
          </cell>
          <cell r="F19592">
            <v>43923.125856481478</v>
          </cell>
          <cell r="G19592">
            <v>0</v>
          </cell>
        </row>
        <row r="19593">
          <cell r="A19593">
            <v>109268</v>
          </cell>
          <cell r="B19593">
            <v>10530</v>
          </cell>
          <cell r="C19593">
            <v>44026.288055555553</v>
          </cell>
          <cell r="D19593">
            <v>4808</v>
          </cell>
          <cell r="E19593">
            <v>1200</v>
          </cell>
          <cell r="F19593">
            <v>43835.220995370371</v>
          </cell>
          <cell r="G19593">
            <v>0</v>
          </cell>
        </row>
        <row r="19594">
          <cell r="A19594">
            <v>109275</v>
          </cell>
          <cell r="B19594">
            <v>11778</v>
          </cell>
          <cell r="C19594">
            <v>44026.289143518523</v>
          </cell>
          <cell r="D19594">
            <v>6844</v>
          </cell>
          <cell r="E19594">
            <v>1200</v>
          </cell>
          <cell r="F19594">
            <v>43891.224456018521</v>
          </cell>
          <cell r="G19594">
            <v>0</v>
          </cell>
        </row>
        <row r="19595">
          <cell r="A19595">
            <v>109282</v>
          </cell>
          <cell r="B19595">
            <v>6384</v>
          </cell>
          <cell r="C19595">
            <v>44026.289548611108</v>
          </cell>
          <cell r="D19595">
            <v>11325</v>
          </cell>
          <cell r="E19595">
            <v>1200</v>
          </cell>
          <cell r="F19595">
            <v>43952.918958333335</v>
          </cell>
          <cell r="G19595">
            <v>0</v>
          </cell>
        </row>
        <row r="19596">
          <cell r="A19596">
            <v>109287</v>
          </cell>
          <cell r="B19596">
            <v>6834</v>
          </cell>
          <cell r="C19596">
            <v>44026.294618055559</v>
          </cell>
          <cell r="D19596">
            <v>11210</v>
          </cell>
          <cell r="E19596">
            <v>1200</v>
          </cell>
          <cell r="F19596">
            <v>43922.334780092591</v>
          </cell>
          <cell r="G19596">
            <v>0</v>
          </cell>
        </row>
        <row r="19597">
          <cell r="A19597">
            <v>109292</v>
          </cell>
          <cell r="B19597">
            <v>12860</v>
          </cell>
          <cell r="C19597">
            <v>44026.296076388891</v>
          </cell>
          <cell r="D19597">
            <v>6844</v>
          </cell>
          <cell r="E19597">
            <v>960</v>
          </cell>
          <cell r="F19597">
            <v>43891.224456018521</v>
          </cell>
          <cell r="G19597">
            <v>0</v>
          </cell>
        </row>
        <row r="19598">
          <cell r="A19598">
            <v>109297</v>
          </cell>
          <cell r="B19598">
            <v>5453</v>
          </cell>
          <cell r="C19598">
            <v>44026.300555555557</v>
          </cell>
          <cell r="D19598">
            <v>6390</v>
          </cell>
          <cell r="E19598">
            <v>1200</v>
          </cell>
          <cell r="F19598">
            <v>43983.205081018517</v>
          </cell>
          <cell r="G19598">
            <v>0</v>
          </cell>
        </row>
        <row r="19599">
          <cell r="A19599">
            <v>109299</v>
          </cell>
          <cell r="B19599">
            <v>4147</v>
          </cell>
          <cell r="C19599">
            <v>44026.307222222233</v>
          </cell>
          <cell r="D19599">
            <v>4283</v>
          </cell>
          <cell r="E19599">
            <v>1200</v>
          </cell>
          <cell r="F19599">
            <v>43983.649594907409</v>
          </cell>
          <cell r="G19599">
            <v>0</v>
          </cell>
        </row>
        <row r="19600">
          <cell r="A19600">
            <v>109306</v>
          </cell>
          <cell r="B19600">
            <v>10160</v>
          </cell>
          <cell r="C19600">
            <v>44026.31050925926</v>
          </cell>
          <cell r="D19600">
            <v>11210</v>
          </cell>
          <cell r="E19600">
            <v>1200</v>
          </cell>
          <cell r="F19600">
            <v>43922.334780092591</v>
          </cell>
          <cell r="G19600">
            <v>0</v>
          </cell>
        </row>
        <row r="19601">
          <cell r="A19601">
            <v>109307</v>
          </cell>
          <cell r="B19601">
            <v>9716</v>
          </cell>
          <cell r="C19601">
            <v>44026.313958333332</v>
          </cell>
          <cell r="D19601">
            <v>104</v>
          </cell>
          <cell r="E19601">
            <v>0</v>
          </cell>
          <cell r="F19601">
            <v>44013.286412037036</v>
          </cell>
          <cell r="G19601">
            <v>0</v>
          </cell>
        </row>
        <row r="19602">
          <cell r="A19602">
            <v>109315</v>
          </cell>
          <cell r="B19602">
            <v>8965</v>
          </cell>
          <cell r="C19602">
            <v>44026.324618055558</v>
          </cell>
          <cell r="D19602">
            <v>104</v>
          </cell>
          <cell r="E19602">
            <v>1200</v>
          </cell>
          <cell r="F19602">
            <v>44013.286412037036</v>
          </cell>
          <cell r="G19602">
            <v>0</v>
          </cell>
        </row>
        <row r="19603">
          <cell r="A19603">
            <v>109318</v>
          </cell>
          <cell r="B19603">
            <v>10163</v>
          </cell>
          <cell r="C19603">
            <v>44026.335625</v>
          </cell>
          <cell r="D19603">
            <v>1241</v>
          </cell>
          <cell r="E19603">
            <v>1200</v>
          </cell>
          <cell r="F19603">
            <v>43862.258877314816</v>
          </cell>
          <cell r="G19603">
            <v>0</v>
          </cell>
        </row>
        <row r="19604">
          <cell r="A19604">
            <v>109330</v>
          </cell>
          <cell r="B19604">
            <v>5530</v>
          </cell>
          <cell r="C19604">
            <v>44026.34097222222</v>
          </cell>
          <cell r="D19604">
            <v>4283</v>
          </cell>
          <cell r="E19604">
            <v>1200</v>
          </cell>
          <cell r="F19604">
            <v>43983.649594907409</v>
          </cell>
          <cell r="G19604">
            <v>0</v>
          </cell>
        </row>
        <row r="19605">
          <cell r="A19605">
            <v>109335</v>
          </cell>
          <cell r="B19605">
            <v>10155</v>
          </cell>
          <cell r="C19605">
            <v>44026.341736111113</v>
          </cell>
          <cell r="D19605">
            <v>5537</v>
          </cell>
          <cell r="E19605">
            <v>0</v>
          </cell>
          <cell r="F19605">
            <v>43984.405729166669</v>
          </cell>
          <cell r="G19605">
            <v>0</v>
          </cell>
        </row>
        <row r="19606">
          <cell r="A19606">
            <v>109336</v>
          </cell>
          <cell r="B19606">
            <v>10462</v>
          </cell>
          <cell r="C19606">
            <v>44026.344027777777</v>
          </cell>
          <cell r="D19606">
            <v>1241</v>
          </cell>
          <cell r="E19606">
            <v>1200</v>
          </cell>
          <cell r="F19606">
            <v>43862.258877314816</v>
          </cell>
          <cell r="G19606">
            <v>0</v>
          </cell>
        </row>
        <row r="19607">
          <cell r="A19607">
            <v>109338</v>
          </cell>
          <cell r="B19607">
            <v>396</v>
          </cell>
          <cell r="C19607">
            <v>44026.348113425927</v>
          </cell>
          <cell r="D19607">
            <v>10783</v>
          </cell>
          <cell r="E19607">
            <v>1200</v>
          </cell>
          <cell r="F19607">
            <v>43862.838495370372</v>
          </cell>
          <cell r="G19607">
            <v>0</v>
          </cell>
        </row>
        <row r="19608">
          <cell r="A19608">
            <v>109339</v>
          </cell>
          <cell r="B19608">
            <v>6328</v>
          </cell>
          <cell r="C19608">
            <v>44026.349212962959</v>
          </cell>
          <cell r="D19608">
            <v>12350</v>
          </cell>
          <cell r="E19608">
            <v>1200</v>
          </cell>
          <cell r="F19608">
            <v>43922.755370370367</v>
          </cell>
          <cell r="G19608">
            <v>0</v>
          </cell>
        </row>
        <row r="19609">
          <cell r="A19609">
            <v>109348</v>
          </cell>
          <cell r="B19609">
            <v>6035</v>
          </cell>
          <cell r="C19609">
            <v>44026.361122685194</v>
          </cell>
          <cell r="D19609">
            <v>10693</v>
          </cell>
          <cell r="E19609">
            <v>1200</v>
          </cell>
          <cell r="F19609">
            <v>43983.321377314816</v>
          </cell>
          <cell r="G19609">
            <v>0</v>
          </cell>
        </row>
        <row r="19610">
          <cell r="A19610">
            <v>109351</v>
          </cell>
          <cell r="B19610">
            <v>1315</v>
          </cell>
          <cell r="C19610">
            <v>44026.384120370371</v>
          </cell>
          <cell r="D19610">
            <v>13110</v>
          </cell>
          <cell r="E19610">
            <v>1200</v>
          </cell>
          <cell r="F19610">
            <v>43831.863842592589</v>
          </cell>
          <cell r="G19610">
            <v>0</v>
          </cell>
        </row>
        <row r="19611">
          <cell r="A19611">
            <v>109355</v>
          </cell>
          <cell r="B19611">
            <v>1877</v>
          </cell>
          <cell r="C19611">
            <v>44026.387326388889</v>
          </cell>
          <cell r="D19611">
            <v>8404</v>
          </cell>
          <cell r="E19611">
            <v>1200</v>
          </cell>
          <cell r="F19611">
            <v>43862.8516087963</v>
          </cell>
          <cell r="G19611">
            <v>0</v>
          </cell>
        </row>
        <row r="19612">
          <cell r="A19612">
            <v>109356</v>
          </cell>
          <cell r="B19612">
            <v>1609</v>
          </cell>
          <cell r="C19612">
            <v>44026.391122685192</v>
          </cell>
          <cell r="D19612">
            <v>1241</v>
          </cell>
          <cell r="E19612">
            <v>1200</v>
          </cell>
          <cell r="F19612">
            <v>43862.258877314816</v>
          </cell>
          <cell r="G19612">
            <v>0</v>
          </cell>
        </row>
        <row r="19613">
          <cell r="A19613">
            <v>109362</v>
          </cell>
          <cell r="B19613">
            <v>7535</v>
          </cell>
          <cell r="C19613">
            <v>44026.394074074073</v>
          </cell>
          <cell r="D19613">
            <v>4120</v>
          </cell>
          <cell r="E19613">
            <v>1200</v>
          </cell>
          <cell r="F19613">
            <v>43952.016840277778</v>
          </cell>
          <cell r="G19613">
            <v>0</v>
          </cell>
        </row>
        <row r="19614">
          <cell r="A19614">
            <v>109369</v>
          </cell>
          <cell r="B19614">
            <v>5738</v>
          </cell>
          <cell r="C19614">
            <v>44026.395370370366</v>
          </cell>
          <cell r="D19614">
            <v>2338</v>
          </cell>
          <cell r="E19614">
            <v>1200</v>
          </cell>
          <cell r="F19614">
            <v>43952.015902777777</v>
          </cell>
          <cell r="G19614">
            <v>0</v>
          </cell>
        </row>
        <row r="19615">
          <cell r="A19615">
            <v>109374</v>
          </cell>
          <cell r="B19615">
            <v>10210</v>
          </cell>
          <cell r="C19615">
            <v>44026.401053240741</v>
          </cell>
          <cell r="D19615">
            <v>4808</v>
          </cell>
          <cell r="E19615">
            <v>1200</v>
          </cell>
          <cell r="F19615">
            <v>43835.220995370371</v>
          </cell>
          <cell r="G19615">
            <v>0</v>
          </cell>
        </row>
        <row r="19616">
          <cell r="A19616">
            <v>109376</v>
          </cell>
          <cell r="B19616">
            <v>1489</v>
          </cell>
          <cell r="C19616">
            <v>44026.415856481479</v>
          </cell>
          <cell r="D19616">
            <v>1670</v>
          </cell>
          <cell r="E19616">
            <v>1200</v>
          </cell>
          <cell r="F19616">
            <v>43952.049432870372</v>
          </cell>
          <cell r="G19616">
            <v>0</v>
          </cell>
        </row>
        <row r="19617">
          <cell r="A19617">
            <v>109377</v>
          </cell>
          <cell r="B19617">
            <v>9766</v>
          </cell>
          <cell r="C19617">
            <v>44026.417696759258</v>
          </cell>
          <cell r="D19617">
            <v>5612</v>
          </cell>
          <cell r="E19617">
            <v>1200</v>
          </cell>
          <cell r="F19617">
            <v>43891.11309027778</v>
          </cell>
          <cell r="G19617">
            <v>0</v>
          </cell>
        </row>
        <row r="19618">
          <cell r="A19618">
            <v>109383</v>
          </cell>
          <cell r="B19618">
            <v>3909</v>
          </cell>
          <cell r="C19618">
            <v>44026.426238425927</v>
          </cell>
          <cell r="D19618">
            <v>4499</v>
          </cell>
          <cell r="E19618">
            <v>0</v>
          </cell>
          <cell r="F19618">
            <v>44015.753518518519</v>
          </cell>
          <cell r="G19618">
            <v>0</v>
          </cell>
        </row>
        <row r="19619">
          <cell r="A19619">
            <v>109389</v>
          </cell>
          <cell r="B19619">
            <v>849</v>
          </cell>
          <cell r="C19619">
            <v>44026.426921296297</v>
          </cell>
          <cell r="D19619">
            <v>5849</v>
          </cell>
          <cell r="E19619">
            <v>1200</v>
          </cell>
          <cell r="F19619">
            <v>44013.745717592596</v>
          </cell>
          <cell r="G19619">
            <v>0</v>
          </cell>
        </row>
        <row r="19620">
          <cell r="A19620">
            <v>109394</v>
          </cell>
          <cell r="B19620">
            <v>1001</v>
          </cell>
          <cell r="C19620">
            <v>44026.427106481482</v>
          </cell>
          <cell r="D19620">
            <v>10807</v>
          </cell>
          <cell r="E19620">
            <v>1200</v>
          </cell>
          <cell r="F19620">
            <v>43953.841516203705</v>
          </cell>
          <cell r="G19620">
            <v>0</v>
          </cell>
        </row>
        <row r="19621">
          <cell r="A19621">
            <v>109396</v>
          </cell>
          <cell r="B19621">
            <v>6232</v>
          </cell>
          <cell r="C19621">
            <v>44026.432962962957</v>
          </cell>
          <cell r="D19621">
            <v>9086</v>
          </cell>
          <cell r="E19621">
            <v>1200</v>
          </cell>
          <cell r="F19621">
            <v>43952.751793981479</v>
          </cell>
          <cell r="G19621">
            <v>0</v>
          </cell>
        </row>
        <row r="19622">
          <cell r="A19622">
            <v>109401</v>
          </cell>
          <cell r="B19622">
            <v>10204</v>
          </cell>
          <cell r="C19622">
            <v>44026.435624999998</v>
          </cell>
          <cell r="D19622">
            <v>11210</v>
          </cell>
          <cell r="E19622">
            <v>1200</v>
          </cell>
          <cell r="F19622">
            <v>43922.334780092591</v>
          </cell>
          <cell r="G19622">
            <v>0</v>
          </cell>
        </row>
        <row r="19623">
          <cell r="A19623">
            <v>109408</v>
          </cell>
          <cell r="B19623">
            <v>13851</v>
          </cell>
          <cell r="C19623">
            <v>44026.44263888889</v>
          </cell>
          <cell r="D19623">
            <v>6266</v>
          </cell>
          <cell r="E19623">
            <v>960</v>
          </cell>
          <cell r="F19623">
            <v>43863.602118055554</v>
          </cell>
          <cell r="G19623">
            <v>0</v>
          </cell>
        </row>
        <row r="19624">
          <cell r="A19624">
            <v>109411</v>
          </cell>
          <cell r="B19624">
            <v>7850</v>
          </cell>
          <cell r="C19624">
            <v>44026.446122685193</v>
          </cell>
          <cell r="D19624">
            <v>9086</v>
          </cell>
          <cell r="E19624">
            <v>1200</v>
          </cell>
          <cell r="F19624">
            <v>43952.751793981479</v>
          </cell>
          <cell r="G19624">
            <v>0</v>
          </cell>
        </row>
        <row r="19625">
          <cell r="A19625">
            <v>109413</v>
          </cell>
          <cell r="B19625">
            <v>10260</v>
          </cell>
          <cell r="C19625">
            <v>44026.447777777779</v>
          </cell>
          <cell r="D19625">
            <v>12711</v>
          </cell>
          <cell r="E19625">
            <v>1200</v>
          </cell>
          <cell r="F19625">
            <v>43862.756041666667</v>
          </cell>
          <cell r="G19625">
            <v>0</v>
          </cell>
        </row>
        <row r="19626">
          <cell r="A19626">
            <v>109417</v>
          </cell>
          <cell r="B19626">
            <v>10532</v>
          </cell>
          <cell r="C19626">
            <v>44026.450844907413</v>
          </cell>
          <cell r="D19626">
            <v>5849</v>
          </cell>
          <cell r="E19626">
            <v>1200</v>
          </cell>
          <cell r="F19626">
            <v>44013.745717592596</v>
          </cell>
          <cell r="G19626">
            <v>0</v>
          </cell>
        </row>
        <row r="19627">
          <cell r="A19627">
            <v>109421</v>
          </cell>
          <cell r="B19627">
            <v>1278</v>
          </cell>
          <cell r="C19627">
            <v>44026.458391203712</v>
          </cell>
          <cell r="D19627">
            <v>12711</v>
          </cell>
          <cell r="E19627">
            <v>1200</v>
          </cell>
          <cell r="F19627">
            <v>43862.756041666667</v>
          </cell>
          <cell r="G19627">
            <v>0</v>
          </cell>
        </row>
        <row r="19628">
          <cell r="A19628">
            <v>109426</v>
          </cell>
          <cell r="B19628">
            <v>1780</v>
          </cell>
          <cell r="C19628">
            <v>44026.463472222233</v>
          </cell>
          <cell r="D19628">
            <v>13367</v>
          </cell>
          <cell r="E19628">
            <v>0</v>
          </cell>
          <cell r="F19628">
            <v>44013.084282407406</v>
          </cell>
          <cell r="G19628">
            <v>0</v>
          </cell>
        </row>
        <row r="19629">
          <cell r="A19629">
            <v>109433</v>
          </cell>
          <cell r="B19629">
            <v>12025</v>
          </cell>
          <cell r="C19629">
            <v>44026.477708333332</v>
          </cell>
          <cell r="D19629">
            <v>13367</v>
          </cell>
          <cell r="E19629">
            <v>1200</v>
          </cell>
          <cell r="F19629">
            <v>44013.084282407406</v>
          </cell>
          <cell r="G19629">
            <v>0</v>
          </cell>
        </row>
        <row r="19630">
          <cell r="A19630">
            <v>109435</v>
          </cell>
          <cell r="B19630">
            <v>9346</v>
          </cell>
          <cell r="C19630">
            <v>44026.479837962957</v>
          </cell>
          <cell r="D19630">
            <v>2167</v>
          </cell>
          <cell r="E19630">
            <v>1200</v>
          </cell>
          <cell r="F19630">
            <v>43983.320763888885</v>
          </cell>
          <cell r="G19630">
            <v>0</v>
          </cell>
        </row>
        <row r="19631">
          <cell r="A19631">
            <v>109437</v>
          </cell>
          <cell r="B19631">
            <v>9522</v>
          </cell>
          <cell r="C19631">
            <v>44026.482372685183</v>
          </cell>
          <cell r="D19631">
            <v>11791</v>
          </cell>
          <cell r="E19631">
            <v>1200</v>
          </cell>
          <cell r="F19631">
            <v>43863.376111111109</v>
          </cell>
          <cell r="G19631">
            <v>0</v>
          </cell>
        </row>
        <row r="19632">
          <cell r="A19632">
            <v>109443</v>
          </cell>
          <cell r="B19632">
            <v>12860</v>
          </cell>
          <cell r="C19632">
            <v>44026.485486111109</v>
          </cell>
          <cell r="D19632">
            <v>4758</v>
          </cell>
          <cell r="E19632">
            <v>1200</v>
          </cell>
          <cell r="F19632">
            <v>43838.476377314815</v>
          </cell>
          <cell r="G19632">
            <v>0</v>
          </cell>
        </row>
        <row r="19633">
          <cell r="A19633">
            <v>109450</v>
          </cell>
          <cell r="B19633">
            <v>4246</v>
          </cell>
          <cell r="C19633">
            <v>44026.491261574083</v>
          </cell>
          <cell r="D19633">
            <v>5193</v>
          </cell>
          <cell r="E19633">
            <v>1200</v>
          </cell>
          <cell r="F19633">
            <v>44013.102743055555</v>
          </cell>
          <cell r="G19633">
            <v>0</v>
          </cell>
        </row>
        <row r="19634">
          <cell r="A19634">
            <v>109457</v>
          </cell>
          <cell r="B19634">
            <v>1878</v>
          </cell>
          <cell r="C19634">
            <v>44026.491307870368</v>
          </cell>
          <cell r="D19634">
            <v>10526</v>
          </cell>
          <cell r="E19634">
            <v>1200</v>
          </cell>
          <cell r="F19634">
            <v>43922.45652777778</v>
          </cell>
          <cell r="G19634">
            <v>0</v>
          </cell>
        </row>
        <row r="19635">
          <cell r="A19635">
            <v>109462</v>
          </cell>
          <cell r="B19635">
            <v>10204</v>
          </cell>
          <cell r="C19635">
            <v>44026.491898148153</v>
          </cell>
          <cell r="D19635">
            <v>11835</v>
          </cell>
          <cell r="E19635">
            <v>1200</v>
          </cell>
          <cell r="F19635">
            <v>43922.844085648147</v>
          </cell>
          <cell r="G19635">
            <v>0</v>
          </cell>
        </row>
        <row r="19636">
          <cell r="A19636">
            <v>109464</v>
          </cell>
          <cell r="B19636">
            <v>1718</v>
          </cell>
          <cell r="C19636">
            <v>44026.493275462963</v>
          </cell>
          <cell r="D19636">
            <v>5952</v>
          </cell>
          <cell r="E19636">
            <v>1200</v>
          </cell>
          <cell r="F19636">
            <v>44013.2809837963</v>
          </cell>
          <cell r="G19636">
            <v>0</v>
          </cell>
        </row>
        <row r="19637">
          <cell r="A19637">
            <v>109471</v>
          </cell>
          <cell r="B19637">
            <v>11673</v>
          </cell>
          <cell r="C19637">
            <v>44026.509745370371</v>
          </cell>
          <cell r="D19637">
            <v>10807</v>
          </cell>
          <cell r="E19637">
            <v>1200</v>
          </cell>
          <cell r="F19637">
            <v>43953.841516203705</v>
          </cell>
          <cell r="G19637">
            <v>0</v>
          </cell>
        </row>
        <row r="19638">
          <cell r="A19638">
            <v>109480</v>
          </cell>
          <cell r="B19638">
            <v>10160</v>
          </cell>
          <cell r="C19638">
            <v>44026.520370370366</v>
          </cell>
          <cell r="D19638">
            <v>4758</v>
          </cell>
          <cell r="E19638">
            <v>1200</v>
          </cell>
          <cell r="F19638">
            <v>43838.476377314815</v>
          </cell>
          <cell r="G19638">
            <v>0</v>
          </cell>
        </row>
        <row r="19639">
          <cell r="A19639">
            <v>109487</v>
          </cell>
          <cell r="B19639">
            <v>960</v>
          </cell>
          <cell r="C19639">
            <v>44026.520983796298</v>
          </cell>
          <cell r="D19639">
            <v>3821</v>
          </cell>
          <cell r="E19639">
            <v>1200</v>
          </cell>
          <cell r="F19639">
            <v>43835.019953703704</v>
          </cell>
          <cell r="G19639">
            <v>0</v>
          </cell>
        </row>
        <row r="19640">
          <cell r="A19640">
            <v>109491</v>
          </cell>
          <cell r="B19640">
            <v>8146</v>
          </cell>
          <cell r="C19640">
            <v>44026.529421296298</v>
          </cell>
          <cell r="D19640">
            <v>4120</v>
          </cell>
          <cell r="E19640">
            <v>1200</v>
          </cell>
          <cell r="F19640">
            <v>43952.016840277778</v>
          </cell>
          <cell r="G19640">
            <v>0</v>
          </cell>
        </row>
        <row r="19641">
          <cell r="A19641">
            <v>109496</v>
          </cell>
          <cell r="B19641">
            <v>5543</v>
          </cell>
          <cell r="C19641">
            <v>44026.533587962957</v>
          </cell>
          <cell r="D19641">
            <v>5952</v>
          </cell>
          <cell r="E19641">
            <v>1200</v>
          </cell>
          <cell r="F19641">
            <v>44013.2809837963</v>
          </cell>
          <cell r="G19641">
            <v>0</v>
          </cell>
        </row>
        <row r="19642">
          <cell r="A19642">
            <v>109502</v>
          </cell>
          <cell r="B19642">
            <v>10170</v>
          </cell>
          <cell r="C19642">
            <v>44026.547060185178</v>
          </cell>
          <cell r="D19642">
            <v>13702</v>
          </cell>
          <cell r="E19642">
            <v>1200</v>
          </cell>
          <cell r="F19642">
            <v>43983.591724537036</v>
          </cell>
          <cell r="G19642">
            <v>0</v>
          </cell>
        </row>
        <row r="19643">
          <cell r="A19643">
            <v>109506</v>
          </cell>
          <cell r="B19643">
            <v>11908</v>
          </cell>
          <cell r="C19643">
            <v>44026.548171296286</v>
          </cell>
          <cell r="D19643">
            <v>11726</v>
          </cell>
          <cell r="E19643">
            <v>1200</v>
          </cell>
          <cell r="F19643">
            <v>43835.526423611111</v>
          </cell>
          <cell r="G19643">
            <v>0</v>
          </cell>
        </row>
        <row r="19644">
          <cell r="A19644">
            <v>109515</v>
          </cell>
          <cell r="B19644">
            <v>5935</v>
          </cell>
          <cell r="C19644">
            <v>44026.55259259259</v>
          </cell>
          <cell r="D19644">
            <v>4120</v>
          </cell>
          <cell r="E19644">
            <v>1200</v>
          </cell>
          <cell r="F19644">
            <v>43952.016840277778</v>
          </cell>
          <cell r="G19644">
            <v>0</v>
          </cell>
        </row>
        <row r="19645">
          <cell r="A19645">
            <v>109518</v>
          </cell>
          <cell r="B19645">
            <v>10441</v>
          </cell>
          <cell r="C19645">
            <v>44026.558113425926</v>
          </cell>
          <cell r="D19645">
            <v>2338</v>
          </cell>
          <cell r="E19645">
            <v>1200</v>
          </cell>
          <cell r="F19645">
            <v>43952.015902777777</v>
          </cell>
          <cell r="G19645">
            <v>0</v>
          </cell>
        </row>
        <row r="19646">
          <cell r="A19646">
            <v>109519</v>
          </cell>
          <cell r="B19646">
            <v>2825</v>
          </cell>
          <cell r="C19646">
            <v>44026.560914351852</v>
          </cell>
          <cell r="D19646">
            <v>4604</v>
          </cell>
          <cell r="E19646">
            <v>1200</v>
          </cell>
          <cell r="F19646">
            <v>44013.465104166666</v>
          </cell>
          <cell r="G19646">
            <v>0</v>
          </cell>
        </row>
        <row r="19647">
          <cell r="A19647">
            <v>109520</v>
          </cell>
          <cell r="B19647">
            <v>13230</v>
          </cell>
          <cell r="C19647">
            <v>44026.564270833333</v>
          </cell>
          <cell r="D19647">
            <v>11285</v>
          </cell>
          <cell r="E19647">
            <v>960</v>
          </cell>
          <cell r="F19647">
            <v>43833.440925925926</v>
          </cell>
          <cell r="G19647">
            <v>0</v>
          </cell>
        </row>
        <row r="19648">
          <cell r="A19648">
            <v>109527</v>
          </cell>
          <cell r="B19648">
            <v>11810</v>
          </cell>
          <cell r="C19648">
            <v>44026.587141203701</v>
          </cell>
          <cell r="D19648">
            <v>6844</v>
          </cell>
          <cell r="E19648">
            <v>1200</v>
          </cell>
          <cell r="F19648">
            <v>43891.224456018521</v>
          </cell>
          <cell r="G19648">
            <v>0</v>
          </cell>
        </row>
        <row r="19649">
          <cell r="A19649">
            <v>109532</v>
          </cell>
          <cell r="B19649">
            <v>3909</v>
          </cell>
          <cell r="C19649">
            <v>44026.59847222222</v>
          </cell>
          <cell r="D19649">
            <v>10526</v>
          </cell>
          <cell r="E19649">
            <v>1200</v>
          </cell>
          <cell r="F19649">
            <v>43922.45652777778</v>
          </cell>
          <cell r="G19649">
            <v>0</v>
          </cell>
        </row>
        <row r="19650">
          <cell r="A19650">
            <v>109539</v>
          </cell>
          <cell r="B19650">
            <v>396</v>
          </cell>
          <cell r="C19650">
            <v>44026.600902777784</v>
          </cell>
          <cell r="D19650">
            <v>10783</v>
          </cell>
          <cell r="E19650">
            <v>1200</v>
          </cell>
          <cell r="F19650">
            <v>43862.838495370372</v>
          </cell>
          <cell r="G19650">
            <v>0</v>
          </cell>
        </row>
        <row r="19651">
          <cell r="A19651">
            <v>109542</v>
          </cell>
          <cell r="B19651">
            <v>2533</v>
          </cell>
          <cell r="C19651">
            <v>44026.611562500002</v>
          </cell>
          <cell r="D19651">
            <v>10487</v>
          </cell>
          <cell r="E19651">
            <v>1200</v>
          </cell>
          <cell r="F19651">
            <v>43953.794386574074</v>
          </cell>
          <cell r="G19651">
            <v>0</v>
          </cell>
        </row>
        <row r="19652">
          <cell r="A19652">
            <v>109549</v>
          </cell>
          <cell r="B19652">
            <v>2326</v>
          </cell>
          <cell r="C19652">
            <v>44026.612314814818</v>
          </cell>
          <cell r="D19652">
            <v>5193</v>
          </cell>
          <cell r="E19652">
            <v>1200</v>
          </cell>
          <cell r="F19652">
            <v>44013.102743055555</v>
          </cell>
          <cell r="G19652">
            <v>0</v>
          </cell>
        </row>
        <row r="19653">
          <cell r="A19653">
            <v>109551</v>
          </cell>
          <cell r="B19653">
            <v>12033</v>
          </cell>
          <cell r="C19653">
            <v>44026.6171412037</v>
          </cell>
          <cell r="D19653">
            <v>1181</v>
          </cell>
          <cell r="E19653">
            <v>1200</v>
          </cell>
          <cell r="F19653">
            <v>43985.458460648151</v>
          </cell>
          <cell r="G19653">
            <v>0</v>
          </cell>
        </row>
        <row r="19654">
          <cell r="A19654">
            <v>109559</v>
          </cell>
          <cell r="B19654">
            <v>4246</v>
          </cell>
          <cell r="C19654">
            <v>44026.629143518519</v>
          </cell>
          <cell r="D19654">
            <v>3528</v>
          </cell>
          <cell r="E19654">
            <v>960</v>
          </cell>
          <cell r="F19654">
            <v>43832.253541666665</v>
          </cell>
          <cell r="G19654">
            <v>0</v>
          </cell>
        </row>
        <row r="19655">
          <cell r="A19655">
            <v>109568</v>
          </cell>
          <cell r="B19655">
            <v>11682</v>
          </cell>
          <cell r="C19655">
            <v>44026.640821759262</v>
          </cell>
          <cell r="D19655">
            <v>11325</v>
          </cell>
          <cell r="E19655">
            <v>1200</v>
          </cell>
          <cell r="F19655">
            <v>43952.918958333335</v>
          </cell>
          <cell r="G19655">
            <v>0</v>
          </cell>
        </row>
        <row r="19656">
          <cell r="A19656">
            <v>109575</v>
          </cell>
          <cell r="B19656">
            <v>5793</v>
          </cell>
          <cell r="C19656">
            <v>44026.641145833331</v>
          </cell>
          <cell r="D19656">
            <v>2251</v>
          </cell>
          <cell r="E19656">
            <v>1200</v>
          </cell>
          <cell r="F19656">
            <v>43923.152268518519</v>
          </cell>
          <cell r="G19656">
            <v>0</v>
          </cell>
        </row>
        <row r="19657">
          <cell r="A19657">
            <v>109582</v>
          </cell>
          <cell r="B19657">
            <v>5182</v>
          </cell>
          <cell r="C19657">
            <v>44026.645775462966</v>
          </cell>
          <cell r="D19657">
            <v>12156</v>
          </cell>
          <cell r="E19657">
            <v>1200</v>
          </cell>
          <cell r="F19657">
            <v>43922.017361111109</v>
          </cell>
          <cell r="G19657">
            <v>0</v>
          </cell>
        </row>
        <row r="19658">
          <cell r="A19658">
            <v>109588</v>
          </cell>
          <cell r="B19658">
            <v>2879</v>
          </cell>
          <cell r="C19658">
            <v>44026.649375000001</v>
          </cell>
          <cell r="D19658">
            <v>11999</v>
          </cell>
          <cell r="E19658">
            <v>1200</v>
          </cell>
          <cell r="F19658">
            <v>44013.592407407406</v>
          </cell>
          <cell r="G19658">
            <v>0</v>
          </cell>
        </row>
        <row r="19659">
          <cell r="A19659">
            <v>109593</v>
          </cell>
          <cell r="B19659">
            <v>5812</v>
          </cell>
          <cell r="C19659">
            <v>44026.650219907409</v>
          </cell>
          <cell r="D19659">
            <v>2343</v>
          </cell>
          <cell r="E19659">
            <v>1200</v>
          </cell>
          <cell r="F19659">
            <v>43952.033032407409</v>
          </cell>
          <cell r="G19659">
            <v>0</v>
          </cell>
        </row>
        <row r="19660">
          <cell r="A19660">
            <v>109597</v>
          </cell>
          <cell r="B19660">
            <v>3903</v>
          </cell>
          <cell r="C19660">
            <v>44026.656817129631</v>
          </cell>
          <cell r="D19660">
            <v>7990</v>
          </cell>
          <cell r="E19660">
            <v>1200</v>
          </cell>
          <cell r="F19660">
            <v>43953.033599537041</v>
          </cell>
          <cell r="G19660">
            <v>0</v>
          </cell>
        </row>
        <row r="19661">
          <cell r="A19661">
            <v>109598</v>
          </cell>
          <cell r="B19661">
            <v>1651</v>
          </cell>
          <cell r="C19661">
            <v>44026.667037037027</v>
          </cell>
          <cell r="D19661">
            <v>1849</v>
          </cell>
          <cell r="E19661">
            <v>1200</v>
          </cell>
          <cell r="F19661">
            <v>44013.146064814813</v>
          </cell>
          <cell r="G19661">
            <v>0</v>
          </cell>
        </row>
        <row r="19662">
          <cell r="A19662">
            <v>109603</v>
          </cell>
          <cell r="B19662">
            <v>12906</v>
          </cell>
          <cell r="C19662">
            <v>44026.679606481477</v>
          </cell>
          <cell r="D19662">
            <v>9982</v>
          </cell>
          <cell r="E19662">
            <v>1200</v>
          </cell>
          <cell r="F19662">
            <v>43952.199270833335</v>
          </cell>
          <cell r="G19662">
            <v>0</v>
          </cell>
        </row>
        <row r="19663">
          <cell r="A19663">
            <v>109605</v>
          </cell>
          <cell r="B19663">
            <v>8232</v>
          </cell>
          <cell r="C19663">
            <v>44026.687037037038</v>
          </cell>
          <cell r="D19663">
            <v>6962</v>
          </cell>
          <cell r="E19663">
            <v>0</v>
          </cell>
          <cell r="F19663">
            <v>43922.213738425926</v>
          </cell>
          <cell r="G19663">
            <v>0</v>
          </cell>
        </row>
        <row r="19664">
          <cell r="A19664">
            <v>109619</v>
          </cell>
          <cell r="B19664">
            <v>3575</v>
          </cell>
          <cell r="C19664">
            <v>44026.701203703713</v>
          </cell>
          <cell r="D19664">
            <v>4284</v>
          </cell>
          <cell r="E19664">
            <v>1200</v>
          </cell>
          <cell r="F19664">
            <v>43922.838472222225</v>
          </cell>
          <cell r="G19664">
            <v>0</v>
          </cell>
        </row>
        <row r="19665">
          <cell r="A19665">
            <v>109624</v>
          </cell>
          <cell r="B19665">
            <v>5751</v>
          </cell>
          <cell r="C19665">
            <v>44026.727164351847</v>
          </cell>
          <cell r="D19665">
            <v>2343</v>
          </cell>
          <cell r="E19665">
            <v>1200</v>
          </cell>
          <cell r="F19665">
            <v>43952.033032407409</v>
          </cell>
          <cell r="G19665">
            <v>0</v>
          </cell>
        </row>
        <row r="19666">
          <cell r="A19666">
            <v>109628</v>
          </cell>
          <cell r="B19666">
            <v>10819</v>
          </cell>
          <cell r="C19666">
            <v>44026.728055555563</v>
          </cell>
          <cell r="D19666">
            <v>10487</v>
          </cell>
          <cell r="E19666">
            <v>1200</v>
          </cell>
          <cell r="F19666">
            <v>43953.794386574074</v>
          </cell>
          <cell r="G19666">
            <v>0</v>
          </cell>
        </row>
        <row r="19667">
          <cell r="A19667">
            <v>109633</v>
          </cell>
          <cell r="B19667">
            <v>12023</v>
          </cell>
          <cell r="C19667">
            <v>44026.729386574072</v>
          </cell>
          <cell r="D19667">
            <v>1670</v>
          </cell>
          <cell r="E19667">
            <v>1200</v>
          </cell>
          <cell r="F19667">
            <v>43952.049432870372</v>
          </cell>
          <cell r="G19667">
            <v>0</v>
          </cell>
        </row>
        <row r="19668">
          <cell r="A19668">
            <v>109640</v>
          </cell>
          <cell r="B19668">
            <v>10248</v>
          </cell>
          <cell r="C19668">
            <v>44026.756122685183</v>
          </cell>
          <cell r="D19668">
            <v>13110</v>
          </cell>
          <cell r="E19668">
            <v>1200</v>
          </cell>
          <cell r="F19668">
            <v>43831.863842592589</v>
          </cell>
          <cell r="G19668">
            <v>0</v>
          </cell>
        </row>
        <row r="19669">
          <cell r="A19669">
            <v>109643</v>
          </cell>
          <cell r="B19669">
            <v>13309</v>
          </cell>
          <cell r="C19669">
            <v>44026.76699074074</v>
          </cell>
          <cell r="D19669">
            <v>10693</v>
          </cell>
          <cell r="E19669">
            <v>1200</v>
          </cell>
          <cell r="F19669">
            <v>43983.321377314816</v>
          </cell>
          <cell r="G19669">
            <v>0</v>
          </cell>
        </row>
        <row r="19670">
          <cell r="A19670">
            <v>109645</v>
          </cell>
          <cell r="B19670">
            <v>7373</v>
          </cell>
          <cell r="C19670">
            <v>44026.768275462957</v>
          </cell>
          <cell r="D19670">
            <v>6266</v>
          </cell>
          <cell r="E19670">
            <v>1200</v>
          </cell>
          <cell r="F19670">
            <v>43863.602118055554</v>
          </cell>
          <cell r="G19670">
            <v>0</v>
          </cell>
        </row>
        <row r="19671">
          <cell r="A19671">
            <v>109652</v>
          </cell>
          <cell r="B19671">
            <v>3575</v>
          </cell>
          <cell r="C19671">
            <v>44026.769907407397</v>
          </cell>
          <cell r="D19671">
            <v>12030</v>
          </cell>
          <cell r="E19671">
            <v>1200</v>
          </cell>
          <cell r="F19671">
            <v>43832.412627314814</v>
          </cell>
          <cell r="G19671">
            <v>0</v>
          </cell>
        </row>
        <row r="19672">
          <cell r="A19672">
            <v>109656</v>
          </cell>
          <cell r="B19672">
            <v>1423</v>
          </cell>
          <cell r="C19672">
            <v>44026.773275462961</v>
          </cell>
          <cell r="D19672">
            <v>5318</v>
          </cell>
          <cell r="E19672">
            <v>1200</v>
          </cell>
          <cell r="F19672">
            <v>43891.637048611112</v>
          </cell>
          <cell r="G19672">
            <v>0</v>
          </cell>
        </row>
        <row r="19673">
          <cell r="A19673">
            <v>109660</v>
          </cell>
          <cell r="B19673">
            <v>5475</v>
          </cell>
          <cell r="C19673">
            <v>44026.774756944447</v>
          </cell>
          <cell r="D19673">
            <v>13110</v>
          </cell>
          <cell r="E19673">
            <v>1200</v>
          </cell>
          <cell r="F19673">
            <v>43831.863842592589</v>
          </cell>
          <cell r="G19673">
            <v>0</v>
          </cell>
        </row>
        <row r="19674">
          <cell r="A19674">
            <v>109663</v>
          </cell>
          <cell r="B19674">
            <v>10906</v>
          </cell>
          <cell r="C19674">
            <v>44026.77847222222</v>
          </cell>
          <cell r="D19674">
            <v>4499</v>
          </cell>
          <cell r="E19674">
            <v>1200</v>
          </cell>
          <cell r="F19674">
            <v>44015.753518518519</v>
          </cell>
          <cell r="G19674">
            <v>0</v>
          </cell>
        </row>
        <row r="19675">
          <cell r="A19675">
            <v>109667</v>
          </cell>
          <cell r="B19675">
            <v>5980</v>
          </cell>
          <cell r="C19675">
            <v>44026.788287037038</v>
          </cell>
          <cell r="D19675">
            <v>7062</v>
          </cell>
          <cell r="E19675">
            <v>1200</v>
          </cell>
          <cell r="F19675">
            <v>43832.040196759262</v>
          </cell>
          <cell r="G19675">
            <v>0</v>
          </cell>
        </row>
        <row r="19676">
          <cell r="A19676">
            <v>109671</v>
          </cell>
          <cell r="B19676">
            <v>5006</v>
          </cell>
          <cell r="C19676">
            <v>44026.790856481479</v>
          </cell>
          <cell r="D19676">
            <v>5537</v>
          </cell>
          <cell r="E19676">
            <v>1200</v>
          </cell>
          <cell r="F19676">
            <v>43984.405729166669</v>
          </cell>
          <cell r="G19676">
            <v>0</v>
          </cell>
        </row>
        <row r="19677">
          <cell r="A19677">
            <v>109672</v>
          </cell>
          <cell r="B19677">
            <v>4389</v>
          </cell>
          <cell r="C19677">
            <v>44026.791643518518</v>
          </cell>
          <cell r="D19677">
            <v>11551</v>
          </cell>
          <cell r="E19677">
            <v>1200</v>
          </cell>
          <cell r="F19677">
            <v>43983.338842592595</v>
          </cell>
          <cell r="G19677">
            <v>0</v>
          </cell>
        </row>
        <row r="19678">
          <cell r="A19678">
            <v>109675</v>
          </cell>
          <cell r="B19678">
            <v>945</v>
          </cell>
          <cell r="C19678">
            <v>44026.794189814813</v>
          </cell>
          <cell r="D19678">
            <v>12350</v>
          </cell>
          <cell r="E19678">
            <v>1200</v>
          </cell>
          <cell r="F19678">
            <v>43922.755370370367</v>
          </cell>
          <cell r="G19678">
            <v>0</v>
          </cell>
        </row>
        <row r="19679">
          <cell r="A19679">
            <v>109680</v>
          </cell>
          <cell r="B19679">
            <v>5561</v>
          </cell>
          <cell r="C19679">
            <v>44026.798750000002</v>
          </cell>
          <cell r="D19679">
            <v>5484</v>
          </cell>
          <cell r="E19679">
            <v>1200</v>
          </cell>
          <cell r="F19679">
            <v>43862.519675925927</v>
          </cell>
          <cell r="G19679">
            <v>0</v>
          </cell>
        </row>
        <row r="19680">
          <cell r="A19680">
            <v>109687</v>
          </cell>
          <cell r="B19680">
            <v>7207</v>
          </cell>
          <cell r="C19680">
            <v>44026.799131944441</v>
          </cell>
          <cell r="D19680">
            <v>2405</v>
          </cell>
          <cell r="E19680">
            <v>1200</v>
          </cell>
          <cell r="F19680">
            <v>43891.569097222222</v>
          </cell>
          <cell r="G19680">
            <v>0</v>
          </cell>
        </row>
        <row r="19681">
          <cell r="A19681">
            <v>109694</v>
          </cell>
          <cell r="B19681">
            <v>1877</v>
          </cell>
          <cell r="C19681">
            <v>44026.807164351849</v>
          </cell>
          <cell r="D19681">
            <v>4947</v>
          </cell>
          <cell r="E19681">
            <v>1200</v>
          </cell>
          <cell r="F19681">
            <v>43983.628136574072</v>
          </cell>
          <cell r="G19681">
            <v>0</v>
          </cell>
        </row>
        <row r="19682">
          <cell r="A19682">
            <v>109695</v>
          </cell>
          <cell r="B19682">
            <v>8255</v>
          </cell>
          <cell r="C19682">
            <v>44026.808321759258</v>
          </cell>
          <cell r="D19682">
            <v>4499</v>
          </cell>
          <cell r="E19682">
            <v>1200</v>
          </cell>
          <cell r="F19682">
            <v>44015.753518518519</v>
          </cell>
          <cell r="G19682">
            <v>0</v>
          </cell>
        </row>
        <row r="19683">
          <cell r="A19683">
            <v>109699</v>
          </cell>
          <cell r="B19683">
            <v>13672</v>
          </cell>
          <cell r="C19683">
            <v>44026.816770833328</v>
          </cell>
          <cell r="D19683">
            <v>4236</v>
          </cell>
          <cell r="E19683">
            <v>1200</v>
          </cell>
          <cell r="F19683">
            <v>44013.682164351849</v>
          </cell>
          <cell r="G19683">
            <v>0</v>
          </cell>
        </row>
        <row r="19684">
          <cell r="A19684">
            <v>109700</v>
          </cell>
          <cell r="B19684">
            <v>2224</v>
          </cell>
          <cell r="C19684">
            <v>44026.819178240738</v>
          </cell>
          <cell r="D19684">
            <v>5994</v>
          </cell>
          <cell r="E19684">
            <v>960</v>
          </cell>
          <cell r="F19684">
            <v>43833.741469907407</v>
          </cell>
          <cell r="G19684">
            <v>0</v>
          </cell>
        </row>
        <row r="19685">
          <cell r="A19685">
            <v>109706</v>
          </cell>
          <cell r="B19685">
            <v>1002</v>
          </cell>
          <cell r="C19685">
            <v>44026.830497685187</v>
          </cell>
          <cell r="D19685">
            <v>4891</v>
          </cell>
          <cell r="E19685">
            <v>1200</v>
          </cell>
          <cell r="F19685">
            <v>43862.105497685188</v>
          </cell>
          <cell r="G19685">
            <v>0</v>
          </cell>
        </row>
        <row r="19686">
          <cell r="A19686">
            <v>109722</v>
          </cell>
          <cell r="B19686">
            <v>1278</v>
          </cell>
          <cell r="C19686">
            <v>44026.860613425917</v>
          </cell>
          <cell r="D19686">
            <v>5965</v>
          </cell>
          <cell r="E19686">
            <v>0</v>
          </cell>
          <cell r="F19686">
            <v>43891.180185185185</v>
          </cell>
          <cell r="G19686">
            <v>0</v>
          </cell>
        </row>
        <row r="19687">
          <cell r="A19687">
            <v>109728</v>
          </cell>
          <cell r="B19687">
            <v>8669</v>
          </cell>
          <cell r="C19687">
            <v>44026.863761574074</v>
          </cell>
          <cell r="D19687">
            <v>12350</v>
          </cell>
          <cell r="E19687">
            <v>1200</v>
          </cell>
          <cell r="F19687">
            <v>43922.755370370367</v>
          </cell>
          <cell r="G19687">
            <v>0</v>
          </cell>
        </row>
        <row r="19688">
          <cell r="A19688">
            <v>109734</v>
          </cell>
          <cell r="B19688">
            <v>13316</v>
          </cell>
          <cell r="C19688">
            <v>44026.87363425926</v>
          </cell>
          <cell r="D19688">
            <v>11726</v>
          </cell>
          <cell r="E19688">
            <v>1200</v>
          </cell>
          <cell r="F19688">
            <v>43835.526423611111</v>
          </cell>
          <cell r="G19688">
            <v>0</v>
          </cell>
        </row>
        <row r="19689">
          <cell r="A19689">
            <v>109735</v>
          </cell>
          <cell r="B19689">
            <v>11756</v>
          </cell>
          <cell r="C19689">
            <v>44026.874201388891</v>
          </cell>
          <cell r="D19689">
            <v>5204</v>
          </cell>
          <cell r="E19689">
            <v>1200</v>
          </cell>
          <cell r="F19689">
            <v>43922.600034722222</v>
          </cell>
          <cell r="G19689">
            <v>0</v>
          </cell>
        </row>
        <row r="19690">
          <cell r="A19690">
            <v>109736</v>
          </cell>
          <cell r="B19690">
            <v>12497</v>
          </cell>
          <cell r="C19690">
            <v>44026.874803240738</v>
          </cell>
          <cell r="D19690">
            <v>11991</v>
          </cell>
          <cell r="E19690">
            <v>1200</v>
          </cell>
          <cell r="F19690">
            <v>43983.989039351851</v>
          </cell>
          <cell r="G19690">
            <v>0</v>
          </cell>
        </row>
        <row r="19691">
          <cell r="A19691">
            <v>109745</v>
          </cell>
          <cell r="B19691">
            <v>6724</v>
          </cell>
          <cell r="C19691">
            <v>44026.88486111111</v>
          </cell>
          <cell r="D19691">
            <v>11700</v>
          </cell>
          <cell r="E19691">
            <v>1200</v>
          </cell>
          <cell r="F19691">
            <v>43833.01934027778</v>
          </cell>
          <cell r="G19691">
            <v>0</v>
          </cell>
        </row>
        <row r="19692">
          <cell r="A19692">
            <v>109746</v>
          </cell>
          <cell r="B19692">
            <v>7378</v>
          </cell>
          <cell r="C19692">
            <v>44026.895532407398</v>
          </cell>
          <cell r="D19692">
            <v>4947</v>
          </cell>
          <cell r="E19692">
            <v>1200</v>
          </cell>
          <cell r="F19692">
            <v>43983.628136574072</v>
          </cell>
          <cell r="G19692">
            <v>0</v>
          </cell>
        </row>
        <row r="19693">
          <cell r="A19693">
            <v>109750</v>
          </cell>
          <cell r="B19693">
            <v>2599</v>
          </cell>
          <cell r="C19693">
            <v>44026.895682870367</v>
          </cell>
          <cell r="D19693">
            <v>3085</v>
          </cell>
          <cell r="E19693">
            <v>0</v>
          </cell>
          <cell r="F19693">
            <v>43984.614733796298</v>
          </cell>
          <cell r="G19693">
            <v>0</v>
          </cell>
        </row>
        <row r="19694">
          <cell r="A19694">
            <v>109751</v>
          </cell>
          <cell r="B19694">
            <v>10580</v>
          </cell>
          <cell r="C19694">
            <v>44026.896631944437</v>
          </cell>
          <cell r="D19694">
            <v>6266</v>
          </cell>
          <cell r="E19694">
            <v>1200</v>
          </cell>
          <cell r="F19694">
            <v>43863.602118055554</v>
          </cell>
          <cell r="G19694">
            <v>0</v>
          </cell>
        </row>
        <row r="19695">
          <cell r="A19695">
            <v>109753</v>
          </cell>
          <cell r="B19695">
            <v>5279</v>
          </cell>
          <cell r="C19695">
            <v>44026.907048611109</v>
          </cell>
          <cell r="D19695">
            <v>11700</v>
          </cell>
          <cell r="E19695">
            <v>1200</v>
          </cell>
          <cell r="F19695">
            <v>43833.01934027778</v>
          </cell>
          <cell r="G19695">
            <v>0</v>
          </cell>
        </row>
        <row r="19696">
          <cell r="A19696">
            <v>109755</v>
          </cell>
          <cell r="B19696">
            <v>6464</v>
          </cell>
          <cell r="C19696">
            <v>44026.907766203702</v>
          </cell>
          <cell r="D19696">
            <v>9982</v>
          </cell>
          <cell r="E19696">
            <v>1200</v>
          </cell>
          <cell r="F19696">
            <v>43952.199270833335</v>
          </cell>
          <cell r="G19696">
            <v>0</v>
          </cell>
        </row>
        <row r="19697">
          <cell r="A19697">
            <v>109762</v>
          </cell>
          <cell r="B19697">
            <v>6535</v>
          </cell>
          <cell r="C19697">
            <v>44026.921516203707</v>
          </cell>
          <cell r="D19697">
            <v>5965</v>
          </cell>
          <cell r="E19697">
            <v>1200</v>
          </cell>
          <cell r="F19697">
            <v>43891.180185185185</v>
          </cell>
          <cell r="G19697">
            <v>0</v>
          </cell>
        </row>
        <row r="19698">
          <cell r="A19698">
            <v>109764</v>
          </cell>
          <cell r="B19698">
            <v>11692</v>
          </cell>
          <cell r="C19698">
            <v>44026.925729166673</v>
          </cell>
          <cell r="D19698">
            <v>12776</v>
          </cell>
          <cell r="E19698">
            <v>1200</v>
          </cell>
          <cell r="F19698">
            <v>43838.515555555554</v>
          </cell>
          <cell r="G19698">
            <v>0</v>
          </cell>
        </row>
        <row r="19699">
          <cell r="A19699">
            <v>109768</v>
          </cell>
          <cell r="B19699">
            <v>6239</v>
          </cell>
          <cell r="C19699">
            <v>44026.932685185187</v>
          </cell>
          <cell r="D19699">
            <v>6353</v>
          </cell>
          <cell r="E19699">
            <v>1200</v>
          </cell>
          <cell r="F19699">
            <v>43891.160011574073</v>
          </cell>
          <cell r="G19699">
            <v>0</v>
          </cell>
        </row>
        <row r="19700">
          <cell r="A19700">
            <v>109769</v>
          </cell>
          <cell r="B19700">
            <v>3646</v>
          </cell>
          <cell r="C19700">
            <v>44026.951539351852</v>
          </cell>
          <cell r="D19700">
            <v>4284</v>
          </cell>
          <cell r="E19700">
            <v>1200</v>
          </cell>
          <cell r="F19700">
            <v>43922.838472222225</v>
          </cell>
          <cell r="G19700">
            <v>0</v>
          </cell>
        </row>
        <row r="19701">
          <cell r="A19701">
            <v>109771</v>
          </cell>
          <cell r="B19701">
            <v>10155</v>
          </cell>
          <cell r="C19701">
            <v>44026.952118055553</v>
          </cell>
          <cell r="D19701">
            <v>13817</v>
          </cell>
          <cell r="E19701">
            <v>1200</v>
          </cell>
          <cell r="F19701">
            <v>43891.131111111114</v>
          </cell>
          <cell r="G19701">
            <v>0</v>
          </cell>
        </row>
        <row r="19702">
          <cell r="A19702">
            <v>109774</v>
          </cell>
          <cell r="B19702">
            <v>9428</v>
          </cell>
          <cell r="C19702">
            <v>44026.971493055556</v>
          </cell>
          <cell r="D19702">
            <v>1570</v>
          </cell>
          <cell r="E19702">
            <v>1200</v>
          </cell>
          <cell r="F19702">
            <v>43891.105428240742</v>
          </cell>
          <cell r="G19702">
            <v>0</v>
          </cell>
        </row>
        <row r="19703">
          <cell r="A19703">
            <v>109781</v>
          </cell>
          <cell r="B19703">
            <v>5179</v>
          </cell>
          <cell r="C19703">
            <v>44026.971585648149</v>
          </cell>
          <cell r="D19703">
            <v>11551</v>
          </cell>
          <cell r="E19703">
            <v>0</v>
          </cell>
          <cell r="F19703">
            <v>43983.338842592595</v>
          </cell>
          <cell r="G19703">
            <v>0</v>
          </cell>
        </row>
        <row r="19704">
          <cell r="A19704">
            <v>109788</v>
          </cell>
          <cell r="B19704">
            <v>874</v>
          </cell>
          <cell r="C19704">
            <v>44026.982615740737</v>
          </cell>
          <cell r="D19704">
            <v>9193</v>
          </cell>
          <cell r="E19704">
            <v>1200</v>
          </cell>
          <cell r="F19704">
            <v>43922.429456018515</v>
          </cell>
          <cell r="G19704">
            <v>0</v>
          </cell>
        </row>
        <row r="19705">
          <cell r="A19705">
            <v>109796</v>
          </cell>
          <cell r="B19705">
            <v>7534</v>
          </cell>
          <cell r="C19705">
            <v>44027.000763888893</v>
          </cell>
          <cell r="D19705">
            <v>5927</v>
          </cell>
          <cell r="E19705">
            <v>1200</v>
          </cell>
          <cell r="F19705">
            <v>43862.03502314815</v>
          </cell>
          <cell r="G19705">
            <v>0</v>
          </cell>
        </row>
        <row r="19706">
          <cell r="A19706">
            <v>109800</v>
          </cell>
          <cell r="B19706">
            <v>2165</v>
          </cell>
          <cell r="C19706">
            <v>44027.003634259258</v>
          </cell>
          <cell r="D19706">
            <v>11325</v>
          </cell>
          <cell r="E19706">
            <v>1200</v>
          </cell>
          <cell r="F19706">
            <v>43952.918958333335</v>
          </cell>
          <cell r="G19706">
            <v>0</v>
          </cell>
        </row>
        <row r="19707">
          <cell r="A19707">
            <v>109803</v>
          </cell>
          <cell r="B19707">
            <v>5182</v>
          </cell>
          <cell r="C19707">
            <v>44027.011331018519</v>
          </cell>
          <cell r="D19707">
            <v>3821</v>
          </cell>
          <cell r="E19707">
            <v>1200</v>
          </cell>
          <cell r="F19707">
            <v>43835.019953703704</v>
          </cell>
          <cell r="G19707">
            <v>0</v>
          </cell>
        </row>
        <row r="19708">
          <cell r="A19708">
            <v>109804</v>
          </cell>
          <cell r="B19708">
            <v>1778</v>
          </cell>
          <cell r="C19708">
            <v>44027.015613425923</v>
          </cell>
          <cell r="D19708">
            <v>2167</v>
          </cell>
          <cell r="E19708">
            <v>1200</v>
          </cell>
          <cell r="F19708">
            <v>43983.320763888885</v>
          </cell>
          <cell r="G19708">
            <v>0</v>
          </cell>
        </row>
        <row r="19709">
          <cell r="A19709">
            <v>109811</v>
          </cell>
          <cell r="B19709">
            <v>13309</v>
          </cell>
          <cell r="C19709">
            <v>44027.019386574073</v>
          </cell>
          <cell r="D19709">
            <v>10487</v>
          </cell>
          <cell r="E19709">
            <v>1200</v>
          </cell>
          <cell r="F19709">
            <v>43953.794386574074</v>
          </cell>
          <cell r="G19709">
            <v>0</v>
          </cell>
        </row>
        <row r="19710">
          <cell r="A19710">
            <v>109817</v>
          </cell>
          <cell r="B19710">
            <v>1001</v>
          </cell>
          <cell r="C19710">
            <v>44027.023530092592</v>
          </cell>
          <cell r="D19710">
            <v>4891</v>
          </cell>
          <cell r="E19710">
            <v>1200</v>
          </cell>
          <cell r="F19710">
            <v>43862.105497685188</v>
          </cell>
          <cell r="G19710">
            <v>0</v>
          </cell>
        </row>
        <row r="19711">
          <cell r="A19711">
            <v>109819</v>
          </cell>
          <cell r="B19711">
            <v>1877</v>
          </cell>
          <cell r="C19711">
            <v>44027.038715277777</v>
          </cell>
          <cell r="D19711">
            <v>4946</v>
          </cell>
          <cell r="E19711">
            <v>1200</v>
          </cell>
          <cell r="F19711">
            <v>44013.952685185184</v>
          </cell>
          <cell r="G19711">
            <v>0</v>
          </cell>
        </row>
        <row r="19712">
          <cell r="A19712">
            <v>109821</v>
          </cell>
          <cell r="B19712">
            <v>6323</v>
          </cell>
          <cell r="C19712">
            <v>44027.050925925927</v>
          </cell>
          <cell r="D19712">
            <v>5965</v>
          </cell>
          <cell r="E19712">
            <v>1200</v>
          </cell>
          <cell r="F19712">
            <v>43891.180185185185</v>
          </cell>
          <cell r="G19712">
            <v>0</v>
          </cell>
        </row>
        <row r="19713">
          <cell r="A19713">
            <v>109828</v>
          </cell>
          <cell r="B19713">
            <v>9370</v>
          </cell>
          <cell r="C19713">
            <v>44027.054849537039</v>
          </cell>
          <cell r="D19713">
            <v>6508</v>
          </cell>
          <cell r="E19713">
            <v>1200</v>
          </cell>
          <cell r="F19713">
            <v>43922.195034722223</v>
          </cell>
          <cell r="G19713">
            <v>0</v>
          </cell>
        </row>
        <row r="19714">
          <cell r="A19714">
            <v>109832</v>
          </cell>
          <cell r="B19714">
            <v>5748</v>
          </cell>
          <cell r="C19714">
            <v>44027.072835648149</v>
          </cell>
          <cell r="D19714">
            <v>5204</v>
          </cell>
          <cell r="E19714">
            <v>960</v>
          </cell>
          <cell r="F19714">
            <v>43922.600034722222</v>
          </cell>
          <cell r="G19714">
            <v>0</v>
          </cell>
        </row>
        <row r="19715">
          <cell r="A19715">
            <v>109838</v>
          </cell>
          <cell r="B19715">
            <v>7460</v>
          </cell>
          <cell r="C19715">
            <v>44027.078252314823</v>
          </cell>
          <cell r="D19715">
            <v>5849</v>
          </cell>
          <cell r="E19715">
            <v>1200</v>
          </cell>
          <cell r="F19715">
            <v>44013.745717592596</v>
          </cell>
          <cell r="G19715">
            <v>0</v>
          </cell>
        </row>
        <row r="19716">
          <cell r="A19716">
            <v>109842</v>
          </cell>
          <cell r="B19716">
            <v>8115</v>
          </cell>
          <cell r="C19716">
            <v>44027.081446759257</v>
          </cell>
          <cell r="D19716">
            <v>4499</v>
          </cell>
          <cell r="E19716">
            <v>960</v>
          </cell>
          <cell r="F19716">
            <v>44015.753518518519</v>
          </cell>
          <cell r="G19716">
            <v>0</v>
          </cell>
        </row>
        <row r="19717">
          <cell r="A19717">
            <v>109844</v>
          </cell>
          <cell r="B19717">
            <v>9006</v>
          </cell>
          <cell r="C19717">
            <v>44027.083275462966</v>
          </cell>
          <cell r="D19717">
            <v>12030</v>
          </cell>
          <cell r="E19717">
            <v>1200</v>
          </cell>
          <cell r="F19717">
            <v>43832.412627314814</v>
          </cell>
          <cell r="G19717">
            <v>0</v>
          </cell>
        </row>
        <row r="19718">
          <cell r="A19718">
            <v>109848</v>
          </cell>
          <cell r="B19718">
            <v>9630</v>
          </cell>
          <cell r="C19718">
            <v>44027.09747685185</v>
          </cell>
          <cell r="D19718">
            <v>6403</v>
          </cell>
          <cell r="E19718">
            <v>1200</v>
          </cell>
          <cell r="F19718">
            <v>43922.923217592594</v>
          </cell>
          <cell r="G19718">
            <v>0</v>
          </cell>
        </row>
        <row r="19719">
          <cell r="A19719">
            <v>109851</v>
          </cell>
          <cell r="B19719">
            <v>11753</v>
          </cell>
          <cell r="C19719">
            <v>44027.098321759258</v>
          </cell>
          <cell r="D19719">
            <v>4476</v>
          </cell>
          <cell r="E19719">
            <v>1200</v>
          </cell>
          <cell r="F19719">
            <v>44014.172569444447</v>
          </cell>
          <cell r="G19719">
            <v>0</v>
          </cell>
        </row>
        <row r="19720">
          <cell r="A19720">
            <v>109856</v>
          </cell>
          <cell r="B19720">
            <v>2142</v>
          </cell>
          <cell r="C19720">
            <v>44027.104768518519</v>
          </cell>
          <cell r="D19720">
            <v>4891</v>
          </cell>
          <cell r="E19720">
            <v>1200</v>
          </cell>
          <cell r="F19720">
            <v>43862.105497685188</v>
          </cell>
          <cell r="G19720">
            <v>0</v>
          </cell>
        </row>
        <row r="19721">
          <cell r="A19721">
            <v>109859</v>
          </cell>
          <cell r="B19721">
            <v>12376</v>
          </cell>
          <cell r="C19721">
            <v>44027.104826388888</v>
          </cell>
          <cell r="D19721">
            <v>4946</v>
          </cell>
          <cell r="E19721">
            <v>1200</v>
          </cell>
          <cell r="F19721">
            <v>44013.952685185184</v>
          </cell>
          <cell r="G19721">
            <v>0</v>
          </cell>
        </row>
        <row r="19722">
          <cell r="A19722">
            <v>109860</v>
          </cell>
          <cell r="B19722">
            <v>10474</v>
          </cell>
          <cell r="C19722">
            <v>44027.105694444443</v>
          </cell>
          <cell r="D19722">
            <v>4478</v>
          </cell>
          <cell r="E19722">
            <v>1200</v>
          </cell>
          <cell r="F19722">
            <v>43892.460312499999</v>
          </cell>
          <cell r="G19722">
            <v>0</v>
          </cell>
        </row>
        <row r="19723">
          <cell r="A19723">
            <v>109865</v>
          </cell>
          <cell r="B19723">
            <v>5379</v>
          </cell>
          <cell r="C19723">
            <v>44027.106990740736</v>
          </cell>
          <cell r="D19723">
            <v>2251</v>
          </cell>
          <cell r="E19723">
            <v>1200</v>
          </cell>
          <cell r="F19723">
            <v>43923.152268518519</v>
          </cell>
          <cell r="G19723">
            <v>0</v>
          </cell>
        </row>
        <row r="19724">
          <cell r="A19724">
            <v>109871</v>
          </cell>
          <cell r="B19724">
            <v>890</v>
          </cell>
          <cell r="C19724">
            <v>44027.1091087963</v>
          </cell>
          <cell r="D19724">
            <v>11726</v>
          </cell>
          <cell r="E19724">
            <v>1200</v>
          </cell>
          <cell r="F19724">
            <v>43835.526423611111</v>
          </cell>
          <cell r="G19724">
            <v>0</v>
          </cell>
        </row>
        <row r="19725">
          <cell r="A19725">
            <v>109877</v>
          </cell>
          <cell r="B19725">
            <v>1956</v>
          </cell>
          <cell r="C19725">
            <v>44027.113263888888</v>
          </cell>
          <cell r="D19725">
            <v>7629</v>
          </cell>
          <cell r="E19725">
            <v>0</v>
          </cell>
          <cell r="F19725">
            <v>43986.256631944445</v>
          </cell>
          <cell r="G19725">
            <v>0</v>
          </cell>
        </row>
        <row r="19726">
          <cell r="A19726">
            <v>109881</v>
          </cell>
          <cell r="B19726">
            <v>1688</v>
          </cell>
          <cell r="C19726">
            <v>44027.124363425923</v>
          </cell>
          <cell r="D19726">
            <v>8436</v>
          </cell>
          <cell r="E19726">
            <v>960</v>
          </cell>
          <cell r="F19726">
            <v>43862.029675925929</v>
          </cell>
          <cell r="G19726">
            <v>0</v>
          </cell>
        </row>
        <row r="19727">
          <cell r="A19727">
            <v>109888</v>
          </cell>
          <cell r="B19727">
            <v>13404</v>
          </cell>
          <cell r="C19727">
            <v>44027.126550925917</v>
          </cell>
          <cell r="D19727">
            <v>12160</v>
          </cell>
          <cell r="E19727">
            <v>1200</v>
          </cell>
          <cell r="F19727">
            <v>43891.025983796295</v>
          </cell>
          <cell r="G19727">
            <v>0</v>
          </cell>
        </row>
        <row r="19728">
          <cell r="A19728">
            <v>109889</v>
          </cell>
          <cell r="B19728">
            <v>8225</v>
          </cell>
          <cell r="C19728">
            <v>44027.133981481478</v>
          </cell>
          <cell r="D19728">
            <v>878</v>
          </cell>
          <cell r="E19728">
            <v>1200</v>
          </cell>
          <cell r="F19728">
            <v>43922.969097222223</v>
          </cell>
          <cell r="G19728">
            <v>0</v>
          </cell>
        </row>
        <row r="19729">
          <cell r="A19729">
            <v>109890</v>
          </cell>
          <cell r="B19729">
            <v>565</v>
          </cell>
          <cell r="C19729">
            <v>44027.142210648148</v>
          </cell>
          <cell r="D19729">
            <v>4972</v>
          </cell>
          <cell r="E19729">
            <v>0</v>
          </cell>
          <cell r="F19729">
            <v>43952.029305555552</v>
          </cell>
          <cell r="G19729">
            <v>0</v>
          </cell>
        </row>
        <row r="19730">
          <cell r="A19730">
            <v>109893</v>
          </cell>
          <cell r="B19730">
            <v>746</v>
          </cell>
          <cell r="C19730">
            <v>44027.147627314807</v>
          </cell>
          <cell r="D19730">
            <v>1181</v>
          </cell>
          <cell r="E19730">
            <v>1200</v>
          </cell>
          <cell r="F19730">
            <v>43985.458460648151</v>
          </cell>
          <cell r="G19730">
            <v>0</v>
          </cell>
        </row>
        <row r="19731">
          <cell r="A19731">
            <v>109896</v>
          </cell>
          <cell r="B19731">
            <v>1684</v>
          </cell>
          <cell r="C19731">
            <v>44027.156701388893</v>
          </cell>
          <cell r="D19731">
            <v>4947</v>
          </cell>
          <cell r="E19731">
            <v>1200</v>
          </cell>
          <cell r="F19731">
            <v>43983.628136574072</v>
          </cell>
          <cell r="G19731">
            <v>0</v>
          </cell>
        </row>
        <row r="19732">
          <cell r="A19732">
            <v>109901</v>
          </cell>
          <cell r="B19732">
            <v>12897</v>
          </cell>
          <cell r="C19732">
            <v>44027.162002314813</v>
          </cell>
          <cell r="D19732">
            <v>12350</v>
          </cell>
          <cell r="E19732">
            <v>1200</v>
          </cell>
          <cell r="F19732">
            <v>43922.755370370367</v>
          </cell>
          <cell r="G19732">
            <v>0</v>
          </cell>
        </row>
        <row r="19733">
          <cell r="A19733">
            <v>109903</v>
          </cell>
          <cell r="B19733">
            <v>10848</v>
          </cell>
          <cell r="C19733">
            <v>44027.165833333333</v>
          </cell>
          <cell r="D19733">
            <v>2405</v>
          </cell>
          <cell r="E19733">
            <v>1200</v>
          </cell>
          <cell r="F19733">
            <v>43891.569097222222</v>
          </cell>
          <cell r="G19733">
            <v>0</v>
          </cell>
        </row>
        <row r="19734">
          <cell r="A19734">
            <v>109906</v>
          </cell>
          <cell r="B19734">
            <v>5144</v>
          </cell>
          <cell r="C19734">
            <v>44027.167141203703</v>
          </cell>
          <cell r="D19734">
            <v>4476</v>
          </cell>
          <cell r="E19734">
            <v>1200</v>
          </cell>
          <cell r="F19734">
            <v>44014.172569444447</v>
          </cell>
          <cell r="G19734">
            <v>0</v>
          </cell>
        </row>
        <row r="19735">
          <cell r="A19735">
            <v>109919</v>
          </cell>
          <cell r="B19735">
            <v>9723</v>
          </cell>
          <cell r="C19735">
            <v>44027.176481481481</v>
          </cell>
          <cell r="D19735">
            <v>9982</v>
          </cell>
          <cell r="E19735">
            <v>960</v>
          </cell>
          <cell r="F19735">
            <v>43952.199270833335</v>
          </cell>
          <cell r="G19735">
            <v>0</v>
          </cell>
        </row>
        <row r="19736">
          <cell r="A19736">
            <v>109922</v>
          </cell>
          <cell r="B19736">
            <v>957</v>
          </cell>
          <cell r="C19736">
            <v>44027.178391203714</v>
          </cell>
          <cell r="D19736">
            <v>12776</v>
          </cell>
          <cell r="E19736">
            <v>1200</v>
          </cell>
          <cell r="F19736">
            <v>43838.515555555554</v>
          </cell>
          <cell r="G19736">
            <v>0</v>
          </cell>
        </row>
        <row r="19737">
          <cell r="A19737">
            <v>109924</v>
          </cell>
          <cell r="B19737">
            <v>13618</v>
          </cell>
          <cell r="C19737">
            <v>44027.186863425923</v>
          </cell>
          <cell r="D19737">
            <v>9982</v>
          </cell>
          <cell r="E19737">
            <v>1200</v>
          </cell>
          <cell r="F19737">
            <v>43952.199270833335</v>
          </cell>
          <cell r="G19737">
            <v>0</v>
          </cell>
        </row>
        <row r="19738">
          <cell r="A19738">
            <v>109929</v>
          </cell>
          <cell r="B19738">
            <v>2683</v>
          </cell>
          <cell r="C19738">
            <v>44027.193773148138</v>
          </cell>
          <cell r="D19738">
            <v>13670</v>
          </cell>
          <cell r="E19738">
            <v>1200</v>
          </cell>
          <cell r="F19738">
            <v>44014.365486111114</v>
          </cell>
          <cell r="G19738">
            <v>0</v>
          </cell>
        </row>
        <row r="19739">
          <cell r="A19739">
            <v>109932</v>
          </cell>
          <cell r="B19739">
            <v>3351</v>
          </cell>
          <cell r="C19739">
            <v>44027.193958333337</v>
          </cell>
          <cell r="D19739">
            <v>7642</v>
          </cell>
          <cell r="E19739">
            <v>1200</v>
          </cell>
          <cell r="F19739">
            <v>43923.15016203704</v>
          </cell>
          <cell r="G19739">
            <v>0</v>
          </cell>
        </row>
        <row r="19740">
          <cell r="A19740">
            <v>109936</v>
          </cell>
          <cell r="B19740">
            <v>4678</v>
          </cell>
          <cell r="C19740">
            <v>44027.202557870369</v>
          </cell>
          <cell r="D19740">
            <v>1670</v>
          </cell>
          <cell r="E19740">
            <v>1200</v>
          </cell>
          <cell r="F19740">
            <v>43952.049432870372</v>
          </cell>
          <cell r="G19740">
            <v>0</v>
          </cell>
        </row>
        <row r="19741">
          <cell r="A19741">
            <v>109942</v>
          </cell>
          <cell r="B19741">
            <v>8815</v>
          </cell>
          <cell r="C19741">
            <v>44027.21329861111</v>
          </cell>
          <cell r="D19741">
            <v>12030</v>
          </cell>
          <cell r="E19741">
            <v>1200</v>
          </cell>
          <cell r="F19741">
            <v>43832.412627314814</v>
          </cell>
          <cell r="G19741">
            <v>0</v>
          </cell>
        </row>
        <row r="19742">
          <cell r="A19742">
            <v>109946</v>
          </cell>
          <cell r="B19742">
            <v>5279</v>
          </cell>
          <cell r="C19742">
            <v>44027.221620370372</v>
          </cell>
          <cell r="D19742">
            <v>13110</v>
          </cell>
          <cell r="E19742">
            <v>1200</v>
          </cell>
          <cell r="F19742">
            <v>43831.863842592589</v>
          </cell>
          <cell r="G19742">
            <v>0</v>
          </cell>
        </row>
        <row r="19743">
          <cell r="A19743">
            <v>109950</v>
          </cell>
          <cell r="B19743">
            <v>11920</v>
          </cell>
          <cell r="C19743">
            <v>44027.233182870368</v>
          </cell>
          <cell r="D19743">
            <v>12350</v>
          </cell>
          <cell r="E19743">
            <v>1200</v>
          </cell>
          <cell r="F19743">
            <v>43922.755370370367</v>
          </cell>
          <cell r="G19743">
            <v>0</v>
          </cell>
        </row>
        <row r="19744">
          <cell r="A19744">
            <v>109956</v>
          </cell>
          <cell r="B19744">
            <v>8062</v>
          </cell>
          <cell r="C19744">
            <v>44027.237303240741</v>
          </cell>
          <cell r="D19744">
            <v>11999</v>
          </cell>
          <cell r="E19744">
            <v>1200</v>
          </cell>
          <cell r="F19744">
            <v>44013.592407407406</v>
          </cell>
          <cell r="G19744">
            <v>0</v>
          </cell>
        </row>
        <row r="19745">
          <cell r="A19745">
            <v>109960</v>
          </cell>
          <cell r="B19745">
            <v>11692</v>
          </cell>
          <cell r="C19745">
            <v>44027.244375000002</v>
          </cell>
          <cell r="D19745">
            <v>11437</v>
          </cell>
          <cell r="E19745">
            <v>1200</v>
          </cell>
          <cell r="F19745">
            <v>43923.125856481478</v>
          </cell>
          <cell r="G19745">
            <v>0</v>
          </cell>
        </row>
        <row r="19746">
          <cell r="A19746">
            <v>109967</v>
          </cell>
          <cell r="B19746">
            <v>1423</v>
          </cell>
          <cell r="C19746">
            <v>44027.256967592592</v>
          </cell>
          <cell r="D19746">
            <v>11700</v>
          </cell>
          <cell r="E19746">
            <v>1200</v>
          </cell>
          <cell r="F19746">
            <v>43833.01934027778</v>
          </cell>
          <cell r="G19746">
            <v>0</v>
          </cell>
        </row>
        <row r="19747">
          <cell r="A19747">
            <v>109971</v>
          </cell>
          <cell r="B19747">
            <v>6317</v>
          </cell>
          <cell r="C19747">
            <v>44027.257094907407</v>
          </cell>
          <cell r="D19747">
            <v>2688</v>
          </cell>
          <cell r="E19747">
            <v>1200</v>
          </cell>
          <cell r="F19747">
            <v>44015.97284722222</v>
          </cell>
          <cell r="G19747">
            <v>0</v>
          </cell>
        </row>
        <row r="19748">
          <cell r="A19748">
            <v>109972</v>
          </cell>
          <cell r="B19748">
            <v>383</v>
          </cell>
          <cell r="C19748">
            <v>44027.257997685178</v>
          </cell>
          <cell r="D19748">
            <v>11437</v>
          </cell>
          <cell r="E19748">
            <v>1200</v>
          </cell>
          <cell r="F19748">
            <v>43923.125856481478</v>
          </cell>
          <cell r="G19748">
            <v>0</v>
          </cell>
        </row>
        <row r="19749">
          <cell r="A19749">
            <v>109977</v>
          </cell>
          <cell r="B19749">
            <v>7662</v>
          </cell>
          <cell r="C19749">
            <v>44027.267847222232</v>
          </cell>
          <cell r="D19749">
            <v>1570</v>
          </cell>
          <cell r="E19749">
            <v>1200</v>
          </cell>
          <cell r="F19749">
            <v>43891.105428240742</v>
          </cell>
          <cell r="G19749">
            <v>0</v>
          </cell>
        </row>
        <row r="19750">
          <cell r="A19750">
            <v>109983</v>
          </cell>
          <cell r="B19750">
            <v>4497</v>
          </cell>
          <cell r="C19750">
            <v>44027.269074074073</v>
          </cell>
          <cell r="D19750">
            <v>11700</v>
          </cell>
          <cell r="E19750">
            <v>1200</v>
          </cell>
          <cell r="F19750">
            <v>43833.01934027778</v>
          </cell>
          <cell r="G19750">
            <v>0</v>
          </cell>
        </row>
        <row r="19751">
          <cell r="A19751">
            <v>109987</v>
          </cell>
          <cell r="B19751">
            <v>8225</v>
          </cell>
          <cell r="C19751">
            <v>44027.26966435185</v>
          </cell>
          <cell r="D19751">
            <v>13813</v>
          </cell>
          <cell r="E19751">
            <v>1200</v>
          </cell>
          <cell r="F19751">
            <v>43923.310972222222</v>
          </cell>
          <cell r="G19751">
            <v>0</v>
          </cell>
        </row>
        <row r="19752">
          <cell r="A19752">
            <v>109989</v>
          </cell>
          <cell r="B19752">
            <v>6878</v>
          </cell>
          <cell r="C19752">
            <v>44027.271203703713</v>
          </cell>
          <cell r="D19752">
            <v>5994</v>
          </cell>
          <cell r="E19752">
            <v>1200</v>
          </cell>
          <cell r="F19752">
            <v>43833.741469907407</v>
          </cell>
          <cell r="G19752">
            <v>0</v>
          </cell>
        </row>
        <row r="19753">
          <cell r="A19753">
            <v>109993</v>
          </cell>
          <cell r="B19753">
            <v>13672</v>
          </cell>
          <cell r="C19753">
            <v>44027.272974537038</v>
          </cell>
          <cell r="D19753">
            <v>10304</v>
          </cell>
          <cell r="E19753">
            <v>1200</v>
          </cell>
          <cell r="F19753">
            <v>43891.918229166666</v>
          </cell>
          <cell r="G19753">
            <v>0</v>
          </cell>
        </row>
        <row r="19754">
          <cell r="A19754">
            <v>109999</v>
          </cell>
          <cell r="B19754">
            <v>7378</v>
          </cell>
          <cell r="C19754">
            <v>44027.274409722217</v>
          </cell>
          <cell r="D19754">
            <v>10783</v>
          </cell>
          <cell r="E19754">
            <v>1200</v>
          </cell>
          <cell r="F19754">
            <v>43862.838495370372</v>
          </cell>
          <cell r="G19754">
            <v>0</v>
          </cell>
        </row>
        <row r="19755">
          <cell r="A19755">
            <v>110001</v>
          </cell>
          <cell r="B19755">
            <v>8979</v>
          </cell>
          <cell r="C19755">
            <v>44027.274733796286</v>
          </cell>
          <cell r="D19755">
            <v>6403</v>
          </cell>
          <cell r="E19755">
            <v>1200</v>
          </cell>
          <cell r="F19755">
            <v>43922.923217592594</v>
          </cell>
          <cell r="G19755">
            <v>0</v>
          </cell>
        </row>
        <row r="19756">
          <cell r="A19756">
            <v>110006</v>
          </cell>
          <cell r="B19756">
            <v>8882</v>
          </cell>
          <cell r="C19756">
            <v>44027.286828703713</v>
          </cell>
          <cell r="D19756">
            <v>10693</v>
          </cell>
          <cell r="E19756">
            <v>1200</v>
          </cell>
          <cell r="F19756">
            <v>43983.321377314816</v>
          </cell>
          <cell r="G19756">
            <v>0</v>
          </cell>
        </row>
        <row r="19757">
          <cell r="A19757">
            <v>110015</v>
          </cell>
          <cell r="B19757">
            <v>9428</v>
          </cell>
          <cell r="C19757">
            <v>44027.293113425927</v>
          </cell>
          <cell r="D19757">
            <v>11791</v>
          </cell>
          <cell r="E19757">
            <v>1200</v>
          </cell>
          <cell r="F19757">
            <v>43863.376111111109</v>
          </cell>
          <cell r="G19757">
            <v>0</v>
          </cell>
        </row>
        <row r="19758">
          <cell r="A19758">
            <v>110018</v>
          </cell>
          <cell r="B19758">
            <v>3270</v>
          </cell>
          <cell r="C19758">
            <v>44027.297210648147</v>
          </cell>
          <cell r="D19758">
            <v>9309</v>
          </cell>
          <cell r="E19758">
            <v>1200</v>
          </cell>
          <cell r="F19758">
            <v>43862.647430555553</v>
          </cell>
          <cell r="G19758">
            <v>0</v>
          </cell>
        </row>
        <row r="19759">
          <cell r="A19759">
            <v>110019</v>
          </cell>
          <cell r="B19759">
            <v>11410</v>
          </cell>
          <cell r="C19759">
            <v>44027.302708333344</v>
          </cell>
          <cell r="D19759">
            <v>6210</v>
          </cell>
          <cell r="E19759">
            <v>1200</v>
          </cell>
          <cell r="F19759">
            <v>43922.62840277778</v>
          </cell>
          <cell r="G19759">
            <v>0</v>
          </cell>
        </row>
        <row r="19760">
          <cell r="A19760">
            <v>110022</v>
          </cell>
          <cell r="B19760">
            <v>12027</v>
          </cell>
          <cell r="C19760">
            <v>44027.304745370369</v>
          </cell>
          <cell r="D19760">
            <v>4758</v>
          </cell>
          <cell r="E19760">
            <v>1200</v>
          </cell>
          <cell r="F19760">
            <v>43838.476377314815</v>
          </cell>
          <cell r="G19760">
            <v>0</v>
          </cell>
        </row>
        <row r="19761">
          <cell r="A19761">
            <v>110029</v>
          </cell>
          <cell r="B19761">
            <v>6117</v>
          </cell>
          <cell r="C19761">
            <v>44027.30945601852</v>
          </cell>
          <cell r="D19761">
            <v>13184</v>
          </cell>
          <cell r="E19761">
            <v>1200</v>
          </cell>
          <cell r="F19761">
            <v>43832.858287037037</v>
          </cell>
          <cell r="G19761">
            <v>0</v>
          </cell>
        </row>
        <row r="19762">
          <cell r="A19762">
            <v>110036</v>
          </cell>
          <cell r="B19762">
            <v>5976</v>
          </cell>
          <cell r="C19762">
            <v>44027.309548611112</v>
          </cell>
          <cell r="D19762">
            <v>11954</v>
          </cell>
          <cell r="E19762">
            <v>1200</v>
          </cell>
          <cell r="F19762">
            <v>43922.163784722223</v>
          </cell>
          <cell r="G19762">
            <v>0</v>
          </cell>
        </row>
        <row r="19763">
          <cell r="A19763">
            <v>110039</v>
          </cell>
          <cell r="B19763">
            <v>12056</v>
          </cell>
          <cell r="C19763">
            <v>44027.311319444438</v>
          </cell>
          <cell r="D19763">
            <v>12504</v>
          </cell>
          <cell r="E19763">
            <v>1200</v>
          </cell>
          <cell r="F19763">
            <v>43833.397569444445</v>
          </cell>
          <cell r="G19763">
            <v>0</v>
          </cell>
        </row>
        <row r="19764">
          <cell r="A19764">
            <v>110045</v>
          </cell>
          <cell r="B19764">
            <v>2487</v>
          </cell>
          <cell r="C19764">
            <v>44027.311527777783</v>
          </cell>
          <cell r="D19764">
            <v>5318</v>
          </cell>
          <cell r="E19764">
            <v>1200</v>
          </cell>
          <cell r="F19764">
            <v>43891.637048611112</v>
          </cell>
          <cell r="G19764">
            <v>0</v>
          </cell>
        </row>
        <row r="19765">
          <cell r="A19765">
            <v>110046</v>
          </cell>
          <cell r="B19765">
            <v>1236</v>
          </cell>
          <cell r="C19765">
            <v>44027.315509259257</v>
          </cell>
          <cell r="D19765">
            <v>10111</v>
          </cell>
          <cell r="E19765">
            <v>1200</v>
          </cell>
          <cell r="F19765">
            <v>43891.165625000001</v>
          </cell>
          <cell r="G19765">
            <v>0</v>
          </cell>
        </row>
        <row r="19766">
          <cell r="A19766">
            <v>110051</v>
          </cell>
          <cell r="B19766">
            <v>1187</v>
          </cell>
          <cell r="C19766">
            <v>44027.318472222221</v>
          </cell>
          <cell r="D19766">
            <v>2167</v>
          </cell>
          <cell r="E19766">
            <v>960</v>
          </cell>
          <cell r="F19766">
            <v>43983.320763888885</v>
          </cell>
          <cell r="G19766">
            <v>0</v>
          </cell>
        </row>
        <row r="19767">
          <cell r="A19767">
            <v>110058</v>
          </cell>
          <cell r="B19767">
            <v>11404</v>
          </cell>
          <cell r="C19767">
            <v>44027.327222222222</v>
          </cell>
          <cell r="D19767">
            <v>5204</v>
          </cell>
          <cell r="E19767">
            <v>1200</v>
          </cell>
          <cell r="F19767">
            <v>43922.600034722222</v>
          </cell>
          <cell r="G19767">
            <v>0</v>
          </cell>
        </row>
        <row r="19768">
          <cell r="A19768">
            <v>110060</v>
          </cell>
          <cell r="B19768">
            <v>10154</v>
          </cell>
          <cell r="C19768">
            <v>44027.335115740738</v>
          </cell>
          <cell r="D19768">
            <v>1570</v>
          </cell>
          <cell r="E19768">
            <v>1200</v>
          </cell>
          <cell r="F19768">
            <v>43891.105428240742</v>
          </cell>
          <cell r="G19768">
            <v>0</v>
          </cell>
        </row>
        <row r="19769">
          <cell r="A19769">
            <v>110066</v>
          </cell>
          <cell r="B19769">
            <v>4606</v>
          </cell>
          <cell r="C19769">
            <v>44027.339791666673</v>
          </cell>
          <cell r="D19769">
            <v>9982</v>
          </cell>
          <cell r="E19769">
            <v>960</v>
          </cell>
          <cell r="F19769">
            <v>43952.199270833335</v>
          </cell>
          <cell r="G19769">
            <v>0</v>
          </cell>
        </row>
        <row r="19770">
          <cell r="A19770">
            <v>110069</v>
          </cell>
          <cell r="B19770">
            <v>8233</v>
          </cell>
          <cell r="C19770">
            <v>44027.345729166656</v>
          </cell>
          <cell r="D19770">
            <v>1241</v>
          </cell>
          <cell r="E19770">
            <v>1200</v>
          </cell>
          <cell r="F19770">
            <v>43862.258877314816</v>
          </cell>
          <cell r="G19770">
            <v>0</v>
          </cell>
        </row>
        <row r="19771">
          <cell r="A19771">
            <v>110076</v>
          </cell>
          <cell r="B19771">
            <v>1001</v>
          </cell>
          <cell r="C19771">
            <v>44027.355775462973</v>
          </cell>
          <cell r="D19771">
            <v>10487</v>
          </cell>
          <cell r="E19771">
            <v>1200</v>
          </cell>
          <cell r="F19771">
            <v>43953.794386574074</v>
          </cell>
          <cell r="G19771">
            <v>0</v>
          </cell>
        </row>
        <row r="19772">
          <cell r="A19772">
            <v>110083</v>
          </cell>
          <cell r="B19772">
            <v>10850</v>
          </cell>
          <cell r="C19772">
            <v>44027.360868055563</v>
          </cell>
          <cell r="D19772">
            <v>1241</v>
          </cell>
          <cell r="E19772">
            <v>1200</v>
          </cell>
          <cell r="F19772">
            <v>43862.258877314816</v>
          </cell>
          <cell r="G19772">
            <v>0</v>
          </cell>
        </row>
        <row r="19773">
          <cell r="A19773">
            <v>110089</v>
          </cell>
          <cell r="B19773">
            <v>12613</v>
          </cell>
          <cell r="C19773">
            <v>44027.364293981482</v>
          </cell>
          <cell r="D19773">
            <v>11437</v>
          </cell>
          <cell r="E19773">
            <v>0</v>
          </cell>
          <cell r="F19773">
            <v>43923.125856481478</v>
          </cell>
          <cell r="G19773">
            <v>0</v>
          </cell>
        </row>
        <row r="19774">
          <cell r="A19774">
            <v>110095</v>
          </cell>
          <cell r="B19774">
            <v>8791</v>
          </cell>
          <cell r="C19774">
            <v>44027.387430555558</v>
          </cell>
          <cell r="D19774">
            <v>12711</v>
          </cell>
          <cell r="E19774">
            <v>1200</v>
          </cell>
          <cell r="F19774">
            <v>43862.756041666667</v>
          </cell>
          <cell r="G19774">
            <v>0</v>
          </cell>
        </row>
        <row r="19775">
          <cell r="A19775">
            <v>110101</v>
          </cell>
          <cell r="B19775">
            <v>12897</v>
          </cell>
          <cell r="C19775">
            <v>44027.391099537039</v>
          </cell>
          <cell r="D19775">
            <v>5927</v>
          </cell>
          <cell r="E19775">
            <v>0</v>
          </cell>
          <cell r="F19775">
            <v>43862.03502314815</v>
          </cell>
          <cell r="G19775">
            <v>0</v>
          </cell>
        </row>
        <row r="19776">
          <cell r="A19776">
            <v>110104</v>
          </cell>
          <cell r="B19776">
            <v>13342</v>
          </cell>
          <cell r="C19776">
            <v>44027.399456018517</v>
          </cell>
          <cell r="D19776">
            <v>10693</v>
          </cell>
          <cell r="E19776">
            <v>1200</v>
          </cell>
          <cell r="F19776">
            <v>43983.321377314816</v>
          </cell>
          <cell r="G19776">
            <v>0</v>
          </cell>
        </row>
        <row r="19777">
          <cell r="A19777">
            <v>110110</v>
          </cell>
          <cell r="B19777">
            <v>8379</v>
          </cell>
          <cell r="C19777">
            <v>44027.400520833333</v>
          </cell>
          <cell r="D19777">
            <v>831</v>
          </cell>
          <cell r="E19777">
            <v>1200</v>
          </cell>
          <cell r="F19777">
            <v>43952.334629629629</v>
          </cell>
          <cell r="G19777">
            <v>0</v>
          </cell>
        </row>
        <row r="19778">
          <cell r="A19778">
            <v>110119</v>
          </cell>
          <cell r="B19778">
            <v>7395</v>
          </cell>
          <cell r="C19778">
            <v>44027.403368055559</v>
          </cell>
          <cell r="D19778">
            <v>4236</v>
          </cell>
          <cell r="E19778">
            <v>1200</v>
          </cell>
          <cell r="F19778">
            <v>44013.682164351849</v>
          </cell>
          <cell r="G19778">
            <v>0</v>
          </cell>
        </row>
        <row r="19779">
          <cell r="A19779">
            <v>110120</v>
          </cell>
          <cell r="B19779">
            <v>2024</v>
          </cell>
          <cell r="C19779">
            <v>44027.403912037043</v>
          </cell>
          <cell r="D19779">
            <v>13110</v>
          </cell>
          <cell r="E19779">
            <v>1200</v>
          </cell>
          <cell r="F19779">
            <v>43831.863842592589</v>
          </cell>
          <cell r="G19779">
            <v>0</v>
          </cell>
        </row>
        <row r="19780">
          <cell r="A19780">
            <v>110127</v>
          </cell>
          <cell r="B19780">
            <v>6707</v>
          </cell>
          <cell r="C19780">
            <v>44027.424502314818</v>
          </cell>
          <cell r="D19780">
            <v>1737</v>
          </cell>
          <cell r="E19780">
            <v>0</v>
          </cell>
          <cell r="F19780">
            <v>43923.047071759262</v>
          </cell>
          <cell r="G19780">
            <v>0</v>
          </cell>
        </row>
        <row r="19781">
          <cell r="A19781">
            <v>110131</v>
          </cell>
          <cell r="B19781">
            <v>1967</v>
          </cell>
          <cell r="C19781">
            <v>44027.428807870368</v>
          </cell>
          <cell r="D19781">
            <v>1181</v>
          </cell>
          <cell r="E19781">
            <v>1200</v>
          </cell>
          <cell r="F19781">
            <v>43985.458460648151</v>
          </cell>
          <cell r="G19781">
            <v>0</v>
          </cell>
        </row>
        <row r="19782">
          <cell r="A19782">
            <v>110134</v>
          </cell>
          <cell r="B19782">
            <v>13362</v>
          </cell>
          <cell r="C19782">
            <v>44027.430405092593</v>
          </cell>
          <cell r="D19782">
            <v>10526</v>
          </cell>
          <cell r="E19782">
            <v>1200</v>
          </cell>
          <cell r="F19782">
            <v>43922.45652777778</v>
          </cell>
          <cell r="G19782">
            <v>0</v>
          </cell>
        </row>
        <row r="19783">
          <cell r="A19783">
            <v>110138</v>
          </cell>
          <cell r="B19783">
            <v>7326</v>
          </cell>
          <cell r="C19783">
            <v>44027.431944444441</v>
          </cell>
          <cell r="D19783">
            <v>4283</v>
          </cell>
          <cell r="E19783">
            <v>960</v>
          </cell>
          <cell r="F19783">
            <v>43983.649594907409</v>
          </cell>
          <cell r="G19783">
            <v>0</v>
          </cell>
        </row>
        <row r="19784">
          <cell r="A19784">
            <v>110145</v>
          </cell>
          <cell r="B19784">
            <v>12589</v>
          </cell>
          <cell r="C19784">
            <v>44027.444814814808</v>
          </cell>
          <cell r="D19784">
            <v>13367</v>
          </cell>
          <cell r="E19784">
            <v>960</v>
          </cell>
          <cell r="F19784">
            <v>44013.084282407406</v>
          </cell>
          <cell r="G19784">
            <v>0</v>
          </cell>
        </row>
        <row r="19785">
          <cell r="A19785">
            <v>110149</v>
          </cell>
          <cell r="B19785">
            <v>5973</v>
          </cell>
          <cell r="C19785">
            <v>44027.448159722233</v>
          </cell>
          <cell r="D19785">
            <v>1181</v>
          </cell>
          <cell r="E19785">
            <v>1200</v>
          </cell>
          <cell r="F19785">
            <v>43985.458460648151</v>
          </cell>
          <cell r="G19785">
            <v>0</v>
          </cell>
        </row>
        <row r="19786">
          <cell r="A19786">
            <v>110152</v>
          </cell>
          <cell r="B19786">
            <v>7535</v>
          </cell>
          <cell r="C19786">
            <v>44027.45212962963</v>
          </cell>
          <cell r="D19786">
            <v>1570</v>
          </cell>
          <cell r="E19786">
            <v>1200</v>
          </cell>
          <cell r="F19786">
            <v>43891.105428240742</v>
          </cell>
          <cell r="G19786">
            <v>0</v>
          </cell>
        </row>
        <row r="19787">
          <cell r="A19787">
            <v>110158</v>
          </cell>
          <cell r="B19787">
            <v>6731</v>
          </cell>
          <cell r="C19787">
            <v>44027.456388888888</v>
          </cell>
          <cell r="D19787">
            <v>4946</v>
          </cell>
          <cell r="E19787">
            <v>1200</v>
          </cell>
          <cell r="F19787">
            <v>44013.952685185184</v>
          </cell>
          <cell r="G19787">
            <v>0</v>
          </cell>
        </row>
        <row r="19788">
          <cell r="A19788">
            <v>110160</v>
          </cell>
          <cell r="B19788">
            <v>10930</v>
          </cell>
          <cell r="C19788">
            <v>44027.456608796303</v>
          </cell>
          <cell r="D19788">
            <v>3318</v>
          </cell>
          <cell r="E19788">
            <v>1200</v>
          </cell>
          <cell r="F19788">
            <v>43923.46261574074</v>
          </cell>
          <cell r="G19788">
            <v>0</v>
          </cell>
        </row>
        <row r="19789">
          <cell r="A19789">
            <v>110163</v>
          </cell>
          <cell r="B19789">
            <v>3277</v>
          </cell>
          <cell r="C19789">
            <v>44027.457488425927</v>
          </cell>
          <cell r="D19789">
            <v>13184</v>
          </cell>
          <cell r="E19789">
            <v>1200</v>
          </cell>
          <cell r="F19789">
            <v>43832.858287037037</v>
          </cell>
          <cell r="G19789">
            <v>0</v>
          </cell>
        </row>
        <row r="19790">
          <cell r="A19790">
            <v>110166</v>
          </cell>
          <cell r="B19790">
            <v>10829</v>
          </cell>
          <cell r="C19790">
            <v>44027.458472222221</v>
          </cell>
          <cell r="D19790">
            <v>7878</v>
          </cell>
          <cell r="E19790">
            <v>960</v>
          </cell>
          <cell r="F19790">
            <v>43891.070462962962</v>
          </cell>
          <cell r="G19790">
            <v>0</v>
          </cell>
        </row>
        <row r="19791">
          <cell r="A19791">
            <v>110168</v>
          </cell>
          <cell r="B19791">
            <v>13978</v>
          </cell>
          <cell r="C19791">
            <v>44027.461354166669</v>
          </cell>
          <cell r="D19791">
            <v>10693</v>
          </cell>
          <cell r="E19791">
            <v>1200</v>
          </cell>
          <cell r="F19791">
            <v>43983.321377314816</v>
          </cell>
          <cell r="G19791">
            <v>0</v>
          </cell>
        </row>
        <row r="19792">
          <cell r="A19792">
            <v>110175</v>
          </cell>
          <cell r="B19792">
            <v>6919</v>
          </cell>
          <cell r="C19792">
            <v>44027.470949074072</v>
          </cell>
          <cell r="D19792">
            <v>9162</v>
          </cell>
          <cell r="E19792">
            <v>1200</v>
          </cell>
          <cell r="F19792">
            <v>44014.122824074075</v>
          </cell>
          <cell r="G19792">
            <v>0</v>
          </cell>
        </row>
        <row r="19793">
          <cell r="A19793">
            <v>110182</v>
          </cell>
          <cell r="B19793">
            <v>6035</v>
          </cell>
          <cell r="C19793">
            <v>44027.490752314807</v>
          </cell>
          <cell r="D19793">
            <v>9162</v>
          </cell>
          <cell r="E19793">
            <v>1200</v>
          </cell>
          <cell r="F19793">
            <v>44014.122824074075</v>
          </cell>
          <cell r="G19793">
            <v>0</v>
          </cell>
        </row>
        <row r="19794">
          <cell r="A19794">
            <v>110183</v>
          </cell>
          <cell r="B19794">
            <v>1877</v>
          </cell>
          <cell r="C19794">
            <v>44027.494074074071</v>
          </cell>
          <cell r="D19794">
            <v>7629</v>
          </cell>
          <cell r="E19794">
            <v>1200</v>
          </cell>
          <cell r="F19794">
            <v>43986.256631944445</v>
          </cell>
          <cell r="G19794">
            <v>0</v>
          </cell>
        </row>
        <row r="19795">
          <cell r="A19795">
            <v>110186</v>
          </cell>
          <cell r="B19795">
            <v>9946</v>
          </cell>
          <cell r="C19795">
            <v>44027.497071759259</v>
          </cell>
          <cell r="D19795">
            <v>9532</v>
          </cell>
          <cell r="E19795">
            <v>1200</v>
          </cell>
          <cell r="F19795">
            <v>43831.611388888887</v>
          </cell>
          <cell r="G19795">
            <v>0</v>
          </cell>
        </row>
        <row r="19796">
          <cell r="A19796">
            <v>110193</v>
          </cell>
          <cell r="B19796">
            <v>6581</v>
          </cell>
          <cell r="C19796">
            <v>44027.500706018523</v>
          </cell>
          <cell r="D19796">
            <v>10783</v>
          </cell>
          <cell r="E19796">
            <v>1200</v>
          </cell>
          <cell r="F19796">
            <v>43862.838495370372</v>
          </cell>
          <cell r="G19796">
            <v>0</v>
          </cell>
        </row>
        <row r="19797">
          <cell r="A19797">
            <v>110199</v>
          </cell>
          <cell r="B19797">
            <v>9653</v>
          </cell>
          <cell r="C19797">
            <v>44027.503379629627</v>
          </cell>
          <cell r="D19797">
            <v>104</v>
          </cell>
          <cell r="E19797">
            <v>0</v>
          </cell>
          <cell r="F19797">
            <v>44013.286412037036</v>
          </cell>
          <cell r="G19797">
            <v>0</v>
          </cell>
        </row>
        <row r="19798">
          <cell r="A19798">
            <v>110204</v>
          </cell>
          <cell r="B19798">
            <v>6176</v>
          </cell>
          <cell r="C19798">
            <v>44027.506562499999</v>
          </cell>
          <cell r="D19798">
            <v>4947</v>
          </cell>
          <cell r="E19798">
            <v>1200</v>
          </cell>
          <cell r="F19798">
            <v>43983.628136574072</v>
          </cell>
          <cell r="G19798">
            <v>0</v>
          </cell>
        </row>
        <row r="19799">
          <cell r="A19799">
            <v>110206</v>
          </cell>
          <cell r="B19799">
            <v>13143</v>
          </cell>
          <cell r="C19799">
            <v>44027.515300925923</v>
          </cell>
          <cell r="D19799">
            <v>6631</v>
          </cell>
          <cell r="E19799">
            <v>1200</v>
          </cell>
          <cell r="F19799">
            <v>43952.977141203701</v>
          </cell>
          <cell r="G19799">
            <v>0</v>
          </cell>
        </row>
        <row r="19800">
          <cell r="A19800">
            <v>110213</v>
          </cell>
          <cell r="B19800">
            <v>8664</v>
          </cell>
          <cell r="C19800">
            <v>44027.52789351852</v>
          </cell>
          <cell r="D19800">
            <v>1570</v>
          </cell>
          <cell r="E19800">
            <v>1200</v>
          </cell>
          <cell r="F19800">
            <v>43891.105428240742</v>
          </cell>
          <cell r="G19800">
            <v>0</v>
          </cell>
        </row>
        <row r="19801">
          <cell r="A19801">
            <v>110216</v>
          </cell>
          <cell r="B19801">
            <v>9428</v>
          </cell>
          <cell r="C19801">
            <v>44027.530694444453</v>
          </cell>
          <cell r="D19801">
            <v>6353</v>
          </cell>
          <cell r="E19801">
            <v>1200</v>
          </cell>
          <cell r="F19801">
            <v>43891.160011574073</v>
          </cell>
          <cell r="G19801">
            <v>0</v>
          </cell>
        </row>
        <row r="19802">
          <cell r="A19802">
            <v>110219</v>
          </cell>
          <cell r="B19802">
            <v>4708</v>
          </cell>
          <cell r="C19802">
            <v>44027.531157407408</v>
          </cell>
          <cell r="D19802">
            <v>1241</v>
          </cell>
          <cell r="E19802">
            <v>1200</v>
          </cell>
          <cell r="F19802">
            <v>43862.258877314816</v>
          </cell>
          <cell r="G19802">
            <v>0</v>
          </cell>
        </row>
        <row r="19803">
          <cell r="A19803">
            <v>110227</v>
          </cell>
          <cell r="B19803">
            <v>13232</v>
          </cell>
          <cell r="C19803">
            <v>44027.533912037034</v>
          </cell>
          <cell r="D19803">
            <v>2338</v>
          </cell>
          <cell r="E19803">
            <v>1200</v>
          </cell>
          <cell r="F19803">
            <v>43952.015902777777</v>
          </cell>
          <cell r="G19803">
            <v>0</v>
          </cell>
        </row>
        <row r="19804">
          <cell r="A19804">
            <v>110230</v>
          </cell>
          <cell r="B19804">
            <v>10613</v>
          </cell>
          <cell r="C19804">
            <v>44027.535509259258</v>
          </cell>
          <cell r="D19804">
            <v>9086</v>
          </cell>
          <cell r="E19804">
            <v>1200</v>
          </cell>
          <cell r="F19804">
            <v>43952.751793981479</v>
          </cell>
          <cell r="G19804">
            <v>0</v>
          </cell>
        </row>
        <row r="19805">
          <cell r="A19805">
            <v>110235</v>
          </cell>
          <cell r="B19805">
            <v>9450</v>
          </cell>
          <cell r="C19805">
            <v>44027.547523148147</v>
          </cell>
          <cell r="D19805">
            <v>10192</v>
          </cell>
          <cell r="E19805">
            <v>1200</v>
          </cell>
          <cell r="F19805">
            <v>44013.023599537039</v>
          </cell>
          <cell r="G19805">
            <v>0</v>
          </cell>
        </row>
        <row r="19806">
          <cell r="A19806">
            <v>110237</v>
          </cell>
          <cell r="B19806">
            <v>6669</v>
          </cell>
          <cell r="C19806">
            <v>44027.553067129629</v>
          </cell>
          <cell r="D19806">
            <v>5849</v>
          </cell>
          <cell r="E19806">
            <v>1200</v>
          </cell>
          <cell r="F19806">
            <v>44013.745717592596</v>
          </cell>
          <cell r="G19806">
            <v>0</v>
          </cell>
        </row>
        <row r="19807">
          <cell r="A19807">
            <v>110242</v>
          </cell>
          <cell r="B19807">
            <v>10210</v>
          </cell>
          <cell r="C19807">
            <v>44027.553761574083</v>
          </cell>
          <cell r="D19807">
            <v>11325</v>
          </cell>
          <cell r="E19807">
            <v>1200</v>
          </cell>
          <cell r="F19807">
            <v>43952.918958333335</v>
          </cell>
          <cell r="G19807">
            <v>0</v>
          </cell>
        </row>
        <row r="19808">
          <cell r="A19808">
            <v>110245</v>
          </cell>
          <cell r="B19808">
            <v>1236</v>
          </cell>
          <cell r="C19808">
            <v>44027.55672453704</v>
          </cell>
          <cell r="D19808">
            <v>2688</v>
          </cell>
          <cell r="E19808">
            <v>1200</v>
          </cell>
          <cell r="F19808">
            <v>44015.97284722222</v>
          </cell>
          <cell r="G19808">
            <v>0</v>
          </cell>
        </row>
        <row r="19809">
          <cell r="A19809">
            <v>110247</v>
          </cell>
          <cell r="B19809">
            <v>13930</v>
          </cell>
          <cell r="C19809">
            <v>44027.569282407407</v>
          </cell>
          <cell r="D19809">
            <v>4758</v>
          </cell>
          <cell r="E19809">
            <v>1200</v>
          </cell>
          <cell r="F19809">
            <v>43838.476377314815</v>
          </cell>
          <cell r="G19809">
            <v>0</v>
          </cell>
        </row>
        <row r="19810">
          <cell r="A19810">
            <v>110252</v>
          </cell>
          <cell r="B19810">
            <v>13990</v>
          </cell>
          <cell r="C19810">
            <v>44027.576689814807</v>
          </cell>
          <cell r="D19810">
            <v>4604</v>
          </cell>
          <cell r="E19810">
            <v>1200</v>
          </cell>
          <cell r="F19810">
            <v>44013.465104166666</v>
          </cell>
          <cell r="G19810">
            <v>0</v>
          </cell>
        </row>
        <row r="19811">
          <cell r="A19811">
            <v>110258</v>
          </cell>
          <cell r="B19811">
            <v>8509</v>
          </cell>
          <cell r="C19811">
            <v>44027.579548611109</v>
          </cell>
          <cell r="D19811">
            <v>4476</v>
          </cell>
          <cell r="E19811">
            <v>0</v>
          </cell>
          <cell r="F19811">
            <v>44014.172569444447</v>
          </cell>
          <cell r="G19811">
            <v>0</v>
          </cell>
        </row>
        <row r="19812">
          <cell r="A19812">
            <v>110267</v>
          </cell>
          <cell r="B19812">
            <v>8305</v>
          </cell>
          <cell r="C19812">
            <v>44027.587476851862</v>
          </cell>
          <cell r="D19812">
            <v>11999</v>
          </cell>
          <cell r="E19812">
            <v>1200</v>
          </cell>
          <cell r="F19812">
            <v>44013.592407407406</v>
          </cell>
          <cell r="G19812">
            <v>0</v>
          </cell>
        </row>
        <row r="19813">
          <cell r="A19813">
            <v>110269</v>
          </cell>
          <cell r="B19813">
            <v>5592</v>
          </cell>
          <cell r="C19813">
            <v>44027.59479166667</v>
          </cell>
          <cell r="D19813">
            <v>4499</v>
          </cell>
          <cell r="E19813">
            <v>1200</v>
          </cell>
          <cell r="F19813">
            <v>44015.753518518519</v>
          </cell>
          <cell r="G19813">
            <v>0</v>
          </cell>
        </row>
        <row r="19814">
          <cell r="A19814">
            <v>110270</v>
          </cell>
          <cell r="B19814">
            <v>6308</v>
          </cell>
          <cell r="C19814">
            <v>44027.599409722221</v>
          </cell>
          <cell r="D19814">
            <v>7990</v>
          </cell>
          <cell r="E19814">
            <v>1200</v>
          </cell>
          <cell r="F19814">
            <v>43953.033599537041</v>
          </cell>
          <cell r="G19814">
            <v>0</v>
          </cell>
        </row>
        <row r="19815">
          <cell r="A19815">
            <v>110271</v>
          </cell>
          <cell r="B19815">
            <v>819</v>
          </cell>
          <cell r="C19815">
            <v>44027.625254629631</v>
          </cell>
          <cell r="D19815">
            <v>12156</v>
          </cell>
          <cell r="E19815">
            <v>1200</v>
          </cell>
          <cell r="F19815">
            <v>43922.017361111109</v>
          </cell>
          <cell r="G19815">
            <v>0</v>
          </cell>
        </row>
        <row r="19816">
          <cell r="A19816">
            <v>110275</v>
          </cell>
          <cell r="B19816">
            <v>11925</v>
          </cell>
          <cell r="C19816">
            <v>44027.627060185187</v>
          </cell>
          <cell r="D19816">
            <v>9982</v>
          </cell>
          <cell r="E19816">
            <v>960</v>
          </cell>
          <cell r="F19816">
            <v>43952.199270833335</v>
          </cell>
          <cell r="G19816">
            <v>0</v>
          </cell>
        </row>
        <row r="19817">
          <cell r="A19817">
            <v>110277</v>
          </cell>
          <cell r="B19817">
            <v>1604</v>
          </cell>
          <cell r="C19817">
            <v>44027.640289351853</v>
          </cell>
          <cell r="D19817">
            <v>11991</v>
          </cell>
          <cell r="E19817">
            <v>1200</v>
          </cell>
          <cell r="F19817">
            <v>43983.989039351851</v>
          </cell>
          <cell r="G19817">
            <v>0</v>
          </cell>
        </row>
        <row r="19818">
          <cell r="A19818">
            <v>110282</v>
          </cell>
          <cell r="B19818">
            <v>536</v>
          </cell>
          <cell r="C19818">
            <v>44027.651747685188</v>
          </cell>
          <cell r="D19818">
            <v>3318</v>
          </cell>
          <cell r="E19818">
            <v>1200</v>
          </cell>
          <cell r="F19818">
            <v>43923.46261574074</v>
          </cell>
          <cell r="G19818">
            <v>0</v>
          </cell>
        </row>
        <row r="19819">
          <cell r="A19819">
            <v>110286</v>
          </cell>
          <cell r="B19819">
            <v>6532</v>
          </cell>
          <cell r="C19819">
            <v>44027.654305555552</v>
          </cell>
          <cell r="D19819">
            <v>10111</v>
          </cell>
          <cell r="E19819">
            <v>1200</v>
          </cell>
          <cell r="F19819">
            <v>43891.165625000001</v>
          </cell>
          <cell r="G19819">
            <v>0</v>
          </cell>
        </row>
        <row r="19820">
          <cell r="A19820">
            <v>110288</v>
          </cell>
          <cell r="B19820">
            <v>8092</v>
          </cell>
          <cell r="C19820">
            <v>44027.657939814817</v>
          </cell>
          <cell r="D19820">
            <v>10192</v>
          </cell>
          <cell r="E19820">
            <v>1200</v>
          </cell>
          <cell r="F19820">
            <v>44013.023599537039</v>
          </cell>
          <cell r="G19820">
            <v>0</v>
          </cell>
        </row>
        <row r="19821">
          <cell r="A19821">
            <v>110297</v>
          </cell>
          <cell r="B19821">
            <v>3412</v>
          </cell>
          <cell r="C19821">
            <v>44027.677418981482</v>
          </cell>
          <cell r="D19821">
            <v>11991</v>
          </cell>
          <cell r="E19821">
            <v>960</v>
          </cell>
          <cell r="F19821">
            <v>43983.989039351851</v>
          </cell>
          <cell r="G19821">
            <v>0</v>
          </cell>
        </row>
        <row r="19822">
          <cell r="A19822">
            <v>110299</v>
          </cell>
          <cell r="B19822">
            <v>6756</v>
          </cell>
          <cell r="C19822">
            <v>44027.678831018522</v>
          </cell>
          <cell r="D19822">
            <v>7878</v>
          </cell>
          <cell r="E19822">
            <v>1200</v>
          </cell>
          <cell r="F19822">
            <v>43891.070462962962</v>
          </cell>
          <cell r="G19822">
            <v>0</v>
          </cell>
        </row>
        <row r="19823">
          <cell r="A19823">
            <v>110301</v>
          </cell>
          <cell r="B19823">
            <v>2190</v>
          </cell>
          <cell r="C19823">
            <v>44027.681458333333</v>
          </cell>
          <cell r="D19823">
            <v>12030</v>
          </cell>
          <cell r="E19823">
            <v>1200</v>
          </cell>
          <cell r="F19823">
            <v>43832.412627314814</v>
          </cell>
          <cell r="G19823">
            <v>0</v>
          </cell>
        </row>
        <row r="19824">
          <cell r="A19824">
            <v>110305</v>
          </cell>
          <cell r="B19824">
            <v>5352</v>
          </cell>
          <cell r="C19824">
            <v>44027.693854166668</v>
          </cell>
          <cell r="D19824">
            <v>11999</v>
          </cell>
          <cell r="E19824">
            <v>1200</v>
          </cell>
          <cell r="F19824">
            <v>44013.592407407406</v>
          </cell>
          <cell r="G19824">
            <v>0</v>
          </cell>
        </row>
        <row r="19825">
          <cell r="A19825">
            <v>110306</v>
          </cell>
          <cell r="B19825">
            <v>11498</v>
          </cell>
          <cell r="C19825">
            <v>44027.696840277778</v>
          </cell>
          <cell r="D19825">
            <v>13184</v>
          </cell>
          <cell r="E19825">
            <v>1200</v>
          </cell>
          <cell r="F19825">
            <v>43832.858287037037</v>
          </cell>
          <cell r="G19825">
            <v>0</v>
          </cell>
        </row>
        <row r="19826">
          <cell r="A19826">
            <v>110307</v>
          </cell>
          <cell r="B19826">
            <v>3693</v>
          </cell>
          <cell r="C19826">
            <v>44027.698865740742</v>
          </cell>
          <cell r="D19826">
            <v>11835</v>
          </cell>
          <cell r="E19826">
            <v>1200</v>
          </cell>
          <cell r="F19826">
            <v>43922.844085648147</v>
          </cell>
          <cell r="G19826">
            <v>0</v>
          </cell>
        </row>
        <row r="19827">
          <cell r="A19827">
            <v>110309</v>
          </cell>
          <cell r="B19827">
            <v>11682</v>
          </cell>
          <cell r="C19827">
            <v>44027.705868055556</v>
          </cell>
          <cell r="D19827">
            <v>1737</v>
          </cell>
          <cell r="E19827">
            <v>1200</v>
          </cell>
          <cell r="F19827">
            <v>43923.047071759262</v>
          </cell>
          <cell r="G19827">
            <v>0</v>
          </cell>
        </row>
        <row r="19828">
          <cell r="A19828">
            <v>110321</v>
          </cell>
          <cell r="B19828">
            <v>10809</v>
          </cell>
          <cell r="C19828">
            <v>44027.716296296298</v>
          </cell>
          <cell r="D19828">
            <v>4946</v>
          </cell>
          <cell r="E19828">
            <v>1200</v>
          </cell>
          <cell r="F19828">
            <v>44013.952685185184</v>
          </cell>
          <cell r="G19828">
            <v>0</v>
          </cell>
        </row>
        <row r="19829">
          <cell r="A19829">
            <v>110322</v>
          </cell>
          <cell r="B19829">
            <v>601</v>
          </cell>
          <cell r="C19829">
            <v>44027.719282407408</v>
          </cell>
          <cell r="D19829">
            <v>5484</v>
          </cell>
          <cell r="E19829">
            <v>1200</v>
          </cell>
          <cell r="F19829">
            <v>43862.519675925927</v>
          </cell>
          <cell r="G19829">
            <v>0</v>
          </cell>
        </row>
        <row r="19830">
          <cell r="A19830">
            <v>110326</v>
          </cell>
          <cell r="B19830">
            <v>4389</v>
          </cell>
          <cell r="C19830">
            <v>44027.719733796293</v>
          </cell>
          <cell r="D19830">
            <v>3318</v>
          </cell>
          <cell r="E19830">
            <v>1200</v>
          </cell>
          <cell r="F19830">
            <v>43923.46261574074</v>
          </cell>
          <cell r="G19830">
            <v>0</v>
          </cell>
        </row>
        <row r="19831">
          <cell r="A19831">
            <v>110328</v>
          </cell>
          <cell r="B19831">
            <v>11810</v>
          </cell>
          <cell r="C19831">
            <v>44027.722048611111</v>
          </cell>
          <cell r="D19831">
            <v>2387</v>
          </cell>
          <cell r="E19831">
            <v>1200</v>
          </cell>
          <cell r="F19831">
            <v>43836.127511574072</v>
          </cell>
          <cell r="G19831">
            <v>0</v>
          </cell>
        </row>
        <row r="19832">
          <cell r="A19832">
            <v>110333</v>
          </cell>
          <cell r="B19832">
            <v>8233</v>
          </cell>
          <cell r="C19832">
            <v>44027.724502314813</v>
          </cell>
          <cell r="D19832">
            <v>11329</v>
          </cell>
          <cell r="E19832">
            <v>1200</v>
          </cell>
          <cell r="F19832">
            <v>43983.596550925926</v>
          </cell>
          <cell r="G19832">
            <v>0</v>
          </cell>
        </row>
        <row r="19833">
          <cell r="A19833">
            <v>110334</v>
          </cell>
          <cell r="B19833">
            <v>8664</v>
          </cell>
          <cell r="C19833">
            <v>44027.726226851853</v>
          </cell>
          <cell r="D19833">
            <v>6962</v>
          </cell>
          <cell r="E19833">
            <v>1200</v>
          </cell>
          <cell r="F19833">
            <v>43922.213738425926</v>
          </cell>
          <cell r="G19833">
            <v>0</v>
          </cell>
        </row>
        <row r="19834">
          <cell r="A19834">
            <v>110338</v>
          </cell>
          <cell r="B19834">
            <v>10532</v>
          </cell>
          <cell r="C19834">
            <v>44027.733749999999</v>
          </cell>
          <cell r="D19834">
            <v>4478</v>
          </cell>
          <cell r="E19834">
            <v>1200</v>
          </cell>
          <cell r="F19834">
            <v>43892.460312499999</v>
          </cell>
          <cell r="G19834">
            <v>0</v>
          </cell>
        </row>
        <row r="19835">
          <cell r="A19835">
            <v>110340</v>
          </cell>
          <cell r="B19835">
            <v>13805</v>
          </cell>
          <cell r="C19835">
            <v>44027.751608796287</v>
          </cell>
          <cell r="D19835">
            <v>12504</v>
          </cell>
          <cell r="E19835">
            <v>1200</v>
          </cell>
          <cell r="F19835">
            <v>43833.397569444445</v>
          </cell>
          <cell r="G19835">
            <v>0</v>
          </cell>
        </row>
        <row r="19836">
          <cell r="A19836">
            <v>110342</v>
          </cell>
          <cell r="B19836">
            <v>10938</v>
          </cell>
          <cell r="C19836">
            <v>44027.759780092587</v>
          </cell>
          <cell r="D19836">
            <v>2343</v>
          </cell>
          <cell r="E19836">
            <v>0</v>
          </cell>
          <cell r="F19836">
            <v>43952.033032407409</v>
          </cell>
          <cell r="G19836">
            <v>0</v>
          </cell>
        </row>
        <row r="19837">
          <cell r="A19837">
            <v>110346</v>
          </cell>
          <cell r="B19837">
            <v>8444</v>
          </cell>
          <cell r="C19837">
            <v>44027.76295138889</v>
          </cell>
          <cell r="D19837">
            <v>4808</v>
          </cell>
          <cell r="E19837">
            <v>1200</v>
          </cell>
          <cell r="F19837">
            <v>43835.220995370371</v>
          </cell>
          <cell r="G19837">
            <v>0</v>
          </cell>
        </row>
        <row r="19838">
          <cell r="A19838">
            <v>110351</v>
          </cell>
          <cell r="B19838">
            <v>1825</v>
          </cell>
          <cell r="C19838">
            <v>44027.784085648149</v>
          </cell>
          <cell r="D19838">
            <v>7990</v>
          </cell>
          <cell r="E19838">
            <v>1200</v>
          </cell>
          <cell r="F19838">
            <v>43953.033599537041</v>
          </cell>
          <cell r="G19838">
            <v>0</v>
          </cell>
        </row>
        <row r="19839">
          <cell r="A19839">
            <v>110357</v>
          </cell>
          <cell r="B19839">
            <v>12115</v>
          </cell>
          <cell r="C19839">
            <v>44027.790358796286</v>
          </cell>
          <cell r="D19839">
            <v>12160</v>
          </cell>
          <cell r="E19839">
            <v>1200</v>
          </cell>
          <cell r="F19839">
            <v>43891.025983796295</v>
          </cell>
          <cell r="G19839">
            <v>0</v>
          </cell>
        </row>
        <row r="19840">
          <cell r="A19840">
            <v>110359</v>
          </cell>
          <cell r="B19840">
            <v>1173</v>
          </cell>
          <cell r="C19840">
            <v>44027.796249999999</v>
          </cell>
          <cell r="D19840">
            <v>2688</v>
          </cell>
          <cell r="E19840">
            <v>1200</v>
          </cell>
          <cell r="F19840">
            <v>44015.97284722222</v>
          </cell>
          <cell r="G19840">
            <v>0</v>
          </cell>
        </row>
        <row r="19841">
          <cell r="A19841">
            <v>110360</v>
          </cell>
          <cell r="B19841">
            <v>5793</v>
          </cell>
          <cell r="C19841">
            <v>44027.800254629627</v>
          </cell>
          <cell r="D19841">
            <v>9532</v>
          </cell>
          <cell r="E19841">
            <v>1200</v>
          </cell>
          <cell r="F19841">
            <v>43831.611388888887</v>
          </cell>
          <cell r="G19841">
            <v>0</v>
          </cell>
        </row>
        <row r="19842">
          <cell r="A19842">
            <v>110363</v>
          </cell>
          <cell r="B19842">
            <v>4382</v>
          </cell>
          <cell r="C19842">
            <v>44027.801157407397</v>
          </cell>
          <cell r="D19842">
            <v>4808</v>
          </cell>
          <cell r="E19842">
            <v>0</v>
          </cell>
          <cell r="F19842">
            <v>43835.220995370371</v>
          </cell>
          <cell r="G19842">
            <v>0</v>
          </cell>
        </row>
        <row r="19843">
          <cell r="A19843">
            <v>110368</v>
          </cell>
          <cell r="B19843">
            <v>13436</v>
          </cell>
          <cell r="C19843">
            <v>44027.80232638889</v>
          </cell>
          <cell r="D19843">
            <v>1241</v>
          </cell>
          <cell r="E19843">
            <v>0</v>
          </cell>
          <cell r="F19843">
            <v>43862.258877314816</v>
          </cell>
          <cell r="G19843">
            <v>0</v>
          </cell>
        </row>
        <row r="19844">
          <cell r="A19844">
            <v>110371</v>
          </cell>
          <cell r="B19844">
            <v>7076</v>
          </cell>
          <cell r="C19844">
            <v>44027.803043981483</v>
          </cell>
          <cell r="D19844">
            <v>10526</v>
          </cell>
          <cell r="E19844">
            <v>1200</v>
          </cell>
          <cell r="F19844">
            <v>43922.45652777778</v>
          </cell>
          <cell r="G19844">
            <v>0</v>
          </cell>
        </row>
        <row r="19845">
          <cell r="A19845">
            <v>110374</v>
          </cell>
          <cell r="B19845">
            <v>7842</v>
          </cell>
          <cell r="C19845">
            <v>44027.80400462963</v>
          </cell>
          <cell r="D19845">
            <v>13702</v>
          </cell>
          <cell r="E19845">
            <v>1200</v>
          </cell>
          <cell r="F19845">
            <v>43983.591724537036</v>
          </cell>
          <cell r="G19845">
            <v>0</v>
          </cell>
        </row>
        <row r="19846">
          <cell r="A19846">
            <v>110380</v>
          </cell>
          <cell r="B19846">
            <v>13762</v>
          </cell>
          <cell r="C19846">
            <v>44027.816782407397</v>
          </cell>
          <cell r="D19846">
            <v>6210</v>
          </cell>
          <cell r="E19846">
            <v>1200</v>
          </cell>
          <cell r="F19846">
            <v>43922.62840277778</v>
          </cell>
          <cell r="G19846">
            <v>0</v>
          </cell>
        </row>
        <row r="19847">
          <cell r="A19847">
            <v>110387</v>
          </cell>
          <cell r="B19847">
            <v>6904</v>
          </cell>
          <cell r="C19847">
            <v>44027.823993055557</v>
          </cell>
          <cell r="D19847">
            <v>1849</v>
          </cell>
          <cell r="E19847">
            <v>1200</v>
          </cell>
          <cell r="F19847">
            <v>44013.146064814813</v>
          </cell>
          <cell r="G19847">
            <v>0</v>
          </cell>
        </row>
        <row r="19848">
          <cell r="A19848">
            <v>110389</v>
          </cell>
          <cell r="B19848">
            <v>3800</v>
          </cell>
          <cell r="C19848">
            <v>44027.826238425929</v>
          </cell>
          <cell r="D19848">
            <v>5849</v>
          </cell>
          <cell r="E19848">
            <v>1200</v>
          </cell>
          <cell r="F19848">
            <v>44013.745717592596</v>
          </cell>
          <cell r="G19848">
            <v>0</v>
          </cell>
        </row>
        <row r="19849">
          <cell r="A19849">
            <v>110398</v>
          </cell>
          <cell r="B19849">
            <v>9455</v>
          </cell>
          <cell r="C19849">
            <v>44027.841747685183</v>
          </cell>
          <cell r="D19849">
            <v>2405</v>
          </cell>
          <cell r="E19849">
            <v>1200</v>
          </cell>
          <cell r="F19849">
            <v>43891.569097222222</v>
          </cell>
          <cell r="G19849">
            <v>0</v>
          </cell>
        </row>
        <row r="19850">
          <cell r="A19850">
            <v>110401</v>
          </cell>
          <cell r="B19850">
            <v>798</v>
          </cell>
          <cell r="C19850">
            <v>44027.85564814815</v>
          </cell>
          <cell r="D19850">
            <v>11551</v>
          </cell>
          <cell r="E19850">
            <v>1200</v>
          </cell>
          <cell r="F19850">
            <v>43983.338842592595</v>
          </cell>
          <cell r="G19850">
            <v>0</v>
          </cell>
        </row>
        <row r="19851">
          <cell r="A19851">
            <v>110403</v>
          </cell>
          <cell r="B19851">
            <v>10930</v>
          </cell>
          <cell r="C19851">
            <v>44027.857488425929</v>
          </cell>
          <cell r="D19851">
            <v>104</v>
          </cell>
          <cell r="E19851">
            <v>1200</v>
          </cell>
          <cell r="F19851">
            <v>44013.286412037036</v>
          </cell>
          <cell r="G19851">
            <v>0</v>
          </cell>
        </row>
        <row r="19852">
          <cell r="A19852">
            <v>110408</v>
          </cell>
          <cell r="B19852">
            <v>13442</v>
          </cell>
          <cell r="C19852">
            <v>44027.871666666673</v>
          </cell>
          <cell r="D19852">
            <v>2688</v>
          </cell>
          <cell r="E19852">
            <v>1200</v>
          </cell>
          <cell r="F19852">
            <v>44015.97284722222</v>
          </cell>
          <cell r="G19852">
            <v>0</v>
          </cell>
        </row>
        <row r="19853">
          <cell r="A19853">
            <v>110409</v>
          </cell>
          <cell r="B19853">
            <v>8094</v>
          </cell>
          <cell r="C19853">
            <v>44027.872766203713</v>
          </cell>
          <cell r="D19853">
            <v>13817</v>
          </cell>
          <cell r="E19853">
            <v>1200</v>
          </cell>
          <cell r="F19853">
            <v>43891.131111111114</v>
          </cell>
          <cell r="G19853">
            <v>0</v>
          </cell>
        </row>
        <row r="19854">
          <cell r="A19854">
            <v>110412</v>
          </cell>
          <cell r="B19854">
            <v>4270</v>
          </cell>
          <cell r="C19854">
            <v>44027.879120370373</v>
          </cell>
          <cell r="D19854">
            <v>831</v>
          </cell>
          <cell r="E19854">
            <v>1200</v>
          </cell>
          <cell r="F19854">
            <v>43952.334629629629</v>
          </cell>
          <cell r="G19854">
            <v>0</v>
          </cell>
        </row>
        <row r="19855">
          <cell r="A19855">
            <v>110414</v>
          </cell>
          <cell r="B19855">
            <v>4708</v>
          </cell>
          <cell r="C19855">
            <v>44027.88652777778</v>
          </cell>
          <cell r="D19855">
            <v>10807</v>
          </cell>
          <cell r="E19855">
            <v>1200</v>
          </cell>
          <cell r="F19855">
            <v>43953.841516203705</v>
          </cell>
          <cell r="G19855">
            <v>0</v>
          </cell>
        </row>
        <row r="19856">
          <cell r="A19856">
            <v>110421</v>
          </cell>
          <cell r="B19856">
            <v>104</v>
          </cell>
          <cell r="C19856">
            <v>44027.889409722222</v>
          </cell>
          <cell r="D19856">
            <v>11791</v>
          </cell>
          <cell r="E19856">
            <v>1200</v>
          </cell>
          <cell r="F19856">
            <v>43863.376111111109</v>
          </cell>
          <cell r="G19856">
            <v>0</v>
          </cell>
        </row>
        <row r="19857">
          <cell r="A19857">
            <v>110427</v>
          </cell>
          <cell r="B19857">
            <v>579</v>
          </cell>
          <cell r="C19857">
            <v>44027.891608796293</v>
          </cell>
          <cell r="D19857">
            <v>7629</v>
          </cell>
          <cell r="E19857">
            <v>1200</v>
          </cell>
          <cell r="F19857">
            <v>43986.256631944445</v>
          </cell>
          <cell r="G19857">
            <v>0</v>
          </cell>
        </row>
        <row r="19858">
          <cell r="A19858">
            <v>110433</v>
          </cell>
          <cell r="B19858">
            <v>12533</v>
          </cell>
          <cell r="C19858">
            <v>44027.899988425917</v>
          </cell>
          <cell r="D19858">
            <v>6210</v>
          </cell>
          <cell r="E19858">
            <v>1200</v>
          </cell>
          <cell r="F19858">
            <v>43922.62840277778</v>
          </cell>
          <cell r="G19858">
            <v>0</v>
          </cell>
        </row>
        <row r="19859">
          <cell r="A19859">
            <v>110439</v>
          </cell>
          <cell r="B19859">
            <v>10356</v>
          </cell>
          <cell r="C19859">
            <v>44027.914780092593</v>
          </cell>
          <cell r="D19859">
            <v>1181</v>
          </cell>
          <cell r="E19859">
            <v>1200</v>
          </cell>
          <cell r="F19859">
            <v>43985.458460648151</v>
          </cell>
          <cell r="G19859">
            <v>0</v>
          </cell>
        </row>
        <row r="19860">
          <cell r="A19860">
            <v>110442</v>
          </cell>
          <cell r="B19860">
            <v>12497</v>
          </cell>
          <cell r="C19860">
            <v>44027.915023148147</v>
          </cell>
          <cell r="D19860">
            <v>9193</v>
          </cell>
          <cell r="E19860">
            <v>1200</v>
          </cell>
          <cell r="F19860">
            <v>43922.429456018515</v>
          </cell>
          <cell r="G19860">
            <v>0</v>
          </cell>
        </row>
        <row r="19861">
          <cell r="A19861">
            <v>110449</v>
          </cell>
          <cell r="B19861">
            <v>7794</v>
          </cell>
          <cell r="C19861">
            <v>44027.928865740738</v>
          </cell>
          <cell r="D19861">
            <v>5204</v>
          </cell>
          <cell r="E19861">
            <v>1200</v>
          </cell>
          <cell r="F19861">
            <v>43922.600034722222</v>
          </cell>
          <cell r="G19861">
            <v>0</v>
          </cell>
        </row>
        <row r="19862">
          <cell r="A19862">
            <v>110450</v>
          </cell>
          <cell r="B19862">
            <v>2325</v>
          </cell>
          <cell r="C19862">
            <v>44027.933530092603</v>
          </cell>
          <cell r="D19862">
            <v>11835</v>
          </cell>
          <cell r="E19862">
            <v>1200</v>
          </cell>
          <cell r="F19862">
            <v>43922.844085648147</v>
          </cell>
          <cell r="G19862">
            <v>0</v>
          </cell>
        </row>
        <row r="19863">
          <cell r="A19863">
            <v>110451</v>
          </cell>
          <cell r="B19863">
            <v>10803</v>
          </cell>
          <cell r="C19863">
            <v>44027.948553240742</v>
          </cell>
          <cell r="D19863">
            <v>7629</v>
          </cell>
          <cell r="E19863">
            <v>1200</v>
          </cell>
          <cell r="F19863">
            <v>43986.256631944445</v>
          </cell>
          <cell r="G19863">
            <v>0</v>
          </cell>
        </row>
        <row r="19864">
          <cell r="A19864">
            <v>110457</v>
          </cell>
          <cell r="B19864">
            <v>6958</v>
          </cell>
          <cell r="C19864">
            <v>44027.957175925927</v>
          </cell>
          <cell r="D19864">
            <v>13184</v>
          </cell>
          <cell r="E19864">
            <v>1200</v>
          </cell>
          <cell r="F19864">
            <v>43832.858287037037</v>
          </cell>
          <cell r="G19864">
            <v>0</v>
          </cell>
        </row>
        <row r="19865">
          <cell r="A19865">
            <v>110460</v>
          </cell>
          <cell r="B19865">
            <v>2474</v>
          </cell>
          <cell r="C19865">
            <v>44027.957280092603</v>
          </cell>
          <cell r="D19865">
            <v>5994</v>
          </cell>
          <cell r="E19865">
            <v>1200</v>
          </cell>
          <cell r="F19865">
            <v>43833.741469907407</v>
          </cell>
          <cell r="G19865">
            <v>0</v>
          </cell>
        </row>
        <row r="19866">
          <cell r="A19866">
            <v>110466</v>
          </cell>
          <cell r="B19866">
            <v>464</v>
          </cell>
          <cell r="C19866">
            <v>44027.962951388887</v>
          </cell>
          <cell r="D19866">
            <v>1737</v>
          </cell>
          <cell r="E19866">
            <v>1200</v>
          </cell>
          <cell r="F19866">
            <v>43923.047071759262</v>
          </cell>
          <cell r="G19866">
            <v>0</v>
          </cell>
        </row>
        <row r="19867">
          <cell r="A19867">
            <v>110467</v>
          </cell>
          <cell r="B19867">
            <v>11155</v>
          </cell>
          <cell r="C19867">
            <v>44027.969965277778</v>
          </cell>
          <cell r="D19867">
            <v>12030</v>
          </cell>
          <cell r="E19867">
            <v>1200</v>
          </cell>
          <cell r="F19867">
            <v>43832.412627314814</v>
          </cell>
          <cell r="G19867">
            <v>0</v>
          </cell>
        </row>
        <row r="19868">
          <cell r="A19868">
            <v>110471</v>
          </cell>
          <cell r="B19868">
            <v>13672</v>
          </cell>
          <cell r="C19868">
            <v>44027.98269675926</v>
          </cell>
          <cell r="D19868">
            <v>8404</v>
          </cell>
          <cell r="E19868">
            <v>1200</v>
          </cell>
          <cell r="F19868">
            <v>43862.8516087963</v>
          </cell>
          <cell r="G19868">
            <v>0</v>
          </cell>
        </row>
        <row r="19869">
          <cell r="A19869">
            <v>110474</v>
          </cell>
          <cell r="B19869">
            <v>7361</v>
          </cell>
          <cell r="C19869">
            <v>44027.990972222222</v>
          </cell>
          <cell r="D19869">
            <v>6204</v>
          </cell>
          <cell r="E19869">
            <v>1200</v>
          </cell>
          <cell r="F19869">
            <v>43983.43540509259</v>
          </cell>
          <cell r="G19869">
            <v>0</v>
          </cell>
        </row>
        <row r="19870">
          <cell r="A19870">
            <v>110475</v>
          </cell>
          <cell r="B19870">
            <v>10476</v>
          </cell>
          <cell r="C19870">
            <v>44027.993726851862</v>
          </cell>
          <cell r="D19870">
            <v>8508</v>
          </cell>
          <cell r="E19870">
            <v>1200</v>
          </cell>
          <cell r="F19870">
            <v>43831.426666666666</v>
          </cell>
          <cell r="G19870">
            <v>0</v>
          </cell>
        </row>
        <row r="19871">
          <cell r="A19871">
            <v>110481</v>
          </cell>
          <cell r="B19871">
            <v>6756</v>
          </cell>
          <cell r="C19871">
            <v>44028.035497685189</v>
          </cell>
          <cell r="D19871">
            <v>9086</v>
          </cell>
          <cell r="E19871">
            <v>1200</v>
          </cell>
          <cell r="F19871">
            <v>43952.751793981479</v>
          </cell>
          <cell r="G19871">
            <v>0</v>
          </cell>
        </row>
        <row r="19872">
          <cell r="A19872">
            <v>110485</v>
          </cell>
          <cell r="B19872">
            <v>11484</v>
          </cell>
          <cell r="C19872">
            <v>44028.036273148151</v>
          </cell>
          <cell r="D19872">
            <v>4499</v>
          </cell>
          <cell r="E19872">
            <v>1200</v>
          </cell>
          <cell r="F19872">
            <v>44015.753518518519</v>
          </cell>
          <cell r="G19872">
            <v>0</v>
          </cell>
        </row>
        <row r="19873">
          <cell r="A19873">
            <v>110488</v>
          </cell>
          <cell r="B19873">
            <v>9029</v>
          </cell>
          <cell r="C19873">
            <v>44028.054120370369</v>
          </cell>
          <cell r="D19873">
            <v>7629</v>
          </cell>
          <cell r="E19873">
            <v>1200</v>
          </cell>
          <cell r="F19873">
            <v>43986.256631944445</v>
          </cell>
          <cell r="G19873">
            <v>0</v>
          </cell>
        </row>
        <row r="19874">
          <cell r="A19874">
            <v>110493</v>
          </cell>
          <cell r="B19874">
            <v>2607</v>
          </cell>
          <cell r="C19874">
            <v>44028.057060185187</v>
          </cell>
          <cell r="D19874">
            <v>6390</v>
          </cell>
          <cell r="E19874">
            <v>1200</v>
          </cell>
          <cell r="F19874">
            <v>43983.205081018517</v>
          </cell>
          <cell r="G19874">
            <v>0</v>
          </cell>
        </row>
        <row r="19875">
          <cell r="A19875">
            <v>110500</v>
          </cell>
          <cell r="B19875">
            <v>1058</v>
          </cell>
          <cell r="C19875">
            <v>44028.059745370367</v>
          </cell>
          <cell r="D19875">
            <v>5193</v>
          </cell>
          <cell r="E19875">
            <v>1200</v>
          </cell>
          <cell r="F19875">
            <v>44013.102743055555</v>
          </cell>
          <cell r="G19875">
            <v>0</v>
          </cell>
        </row>
        <row r="19876">
          <cell r="A19876">
            <v>110504</v>
          </cell>
          <cell r="B19876">
            <v>11273</v>
          </cell>
          <cell r="C19876">
            <v>44028.061412037037</v>
          </cell>
          <cell r="D19876">
            <v>6210</v>
          </cell>
          <cell r="E19876">
            <v>1200</v>
          </cell>
          <cell r="F19876">
            <v>43922.62840277778</v>
          </cell>
          <cell r="G19876">
            <v>0</v>
          </cell>
        </row>
        <row r="19877">
          <cell r="A19877">
            <v>110510</v>
          </cell>
          <cell r="B19877">
            <v>5980</v>
          </cell>
          <cell r="C19877">
            <v>44028.069652777784</v>
          </cell>
          <cell r="D19877">
            <v>11791</v>
          </cell>
          <cell r="E19877">
            <v>1200</v>
          </cell>
          <cell r="F19877">
            <v>43863.376111111109</v>
          </cell>
          <cell r="G19877">
            <v>0</v>
          </cell>
        </row>
        <row r="19878">
          <cell r="A19878">
            <v>110515</v>
          </cell>
          <cell r="B19878">
            <v>11238</v>
          </cell>
          <cell r="C19878">
            <v>44028.074664351851</v>
          </cell>
          <cell r="D19878">
            <v>3085</v>
          </cell>
          <cell r="E19878">
            <v>1200</v>
          </cell>
          <cell r="F19878">
            <v>43984.614733796298</v>
          </cell>
          <cell r="G19878">
            <v>0</v>
          </cell>
        </row>
        <row r="19879">
          <cell r="A19879">
            <v>110519</v>
          </cell>
          <cell r="B19879">
            <v>6128</v>
          </cell>
          <cell r="C19879">
            <v>44028.087881944448</v>
          </cell>
          <cell r="D19879">
            <v>5965</v>
          </cell>
          <cell r="E19879">
            <v>1200</v>
          </cell>
          <cell r="F19879">
            <v>43891.180185185185</v>
          </cell>
          <cell r="G19879">
            <v>0</v>
          </cell>
        </row>
        <row r="19880">
          <cell r="A19880">
            <v>110525</v>
          </cell>
          <cell r="B19880">
            <v>10943</v>
          </cell>
          <cell r="C19880">
            <v>44028.091805555552</v>
          </cell>
          <cell r="D19880">
            <v>8508</v>
          </cell>
          <cell r="E19880">
            <v>1200</v>
          </cell>
          <cell r="F19880">
            <v>43831.426666666666</v>
          </cell>
          <cell r="G19880">
            <v>0</v>
          </cell>
        </row>
        <row r="19881">
          <cell r="A19881">
            <v>110527</v>
          </cell>
          <cell r="B19881">
            <v>945</v>
          </cell>
          <cell r="C19881">
            <v>44028.104270833333</v>
          </cell>
          <cell r="D19881">
            <v>6204</v>
          </cell>
          <cell r="E19881">
            <v>1200</v>
          </cell>
          <cell r="F19881">
            <v>43983.43540509259</v>
          </cell>
          <cell r="G19881">
            <v>0</v>
          </cell>
        </row>
        <row r="19882">
          <cell r="A19882">
            <v>110531</v>
          </cell>
          <cell r="B19882">
            <v>10165</v>
          </cell>
          <cell r="C19882">
            <v>44028.111215277779</v>
          </cell>
          <cell r="D19882">
            <v>13813</v>
          </cell>
          <cell r="E19882">
            <v>1200</v>
          </cell>
          <cell r="F19882">
            <v>43923.310972222222</v>
          </cell>
          <cell r="G19882">
            <v>0</v>
          </cell>
        </row>
        <row r="19883">
          <cell r="A19883">
            <v>110537</v>
          </cell>
          <cell r="B19883">
            <v>4168</v>
          </cell>
          <cell r="C19883">
            <v>44028.124386574083</v>
          </cell>
          <cell r="D19883">
            <v>6508</v>
          </cell>
          <cell r="E19883">
            <v>960</v>
          </cell>
          <cell r="F19883">
            <v>43922.195034722223</v>
          </cell>
          <cell r="G19883">
            <v>0</v>
          </cell>
        </row>
        <row r="19884">
          <cell r="A19884">
            <v>110539</v>
          </cell>
          <cell r="B19884">
            <v>394</v>
          </cell>
          <cell r="C19884">
            <v>44028.125069444453</v>
          </cell>
          <cell r="D19884">
            <v>13110</v>
          </cell>
          <cell r="E19884">
            <v>0</v>
          </cell>
          <cell r="F19884">
            <v>43831.863842592589</v>
          </cell>
          <cell r="G19884">
            <v>0</v>
          </cell>
        </row>
        <row r="19885">
          <cell r="A19885">
            <v>110546</v>
          </cell>
          <cell r="B19885">
            <v>6873</v>
          </cell>
          <cell r="C19885">
            <v>44028.135335648149</v>
          </cell>
          <cell r="D19885">
            <v>11210</v>
          </cell>
          <cell r="E19885">
            <v>1200</v>
          </cell>
          <cell r="F19885">
            <v>43922.334780092591</v>
          </cell>
          <cell r="G19885">
            <v>0</v>
          </cell>
        </row>
        <row r="19886">
          <cell r="A19886">
            <v>110548</v>
          </cell>
          <cell r="B19886">
            <v>1864</v>
          </cell>
          <cell r="C19886">
            <v>44028.137060185189</v>
          </cell>
          <cell r="D19886">
            <v>9193</v>
          </cell>
          <cell r="E19886">
            <v>1200</v>
          </cell>
          <cell r="F19886">
            <v>43922.429456018515</v>
          </cell>
          <cell r="G19886">
            <v>0</v>
          </cell>
        </row>
        <row r="19887">
          <cell r="A19887">
            <v>110553</v>
          </cell>
          <cell r="B19887">
            <v>2533</v>
          </cell>
          <cell r="C19887">
            <v>44028.146412037036</v>
          </cell>
          <cell r="D19887">
            <v>9532</v>
          </cell>
          <cell r="E19887">
            <v>1200</v>
          </cell>
          <cell r="F19887">
            <v>43831.611388888887</v>
          </cell>
          <cell r="G19887">
            <v>0</v>
          </cell>
        </row>
        <row r="19888">
          <cell r="A19888">
            <v>110554</v>
          </cell>
          <cell r="B19888">
            <v>640</v>
          </cell>
          <cell r="C19888">
            <v>44028.152337962973</v>
          </cell>
          <cell r="D19888">
            <v>9982</v>
          </cell>
          <cell r="E19888">
            <v>1200</v>
          </cell>
          <cell r="F19888">
            <v>43952.199270833335</v>
          </cell>
          <cell r="G19888">
            <v>0</v>
          </cell>
        </row>
        <row r="19889">
          <cell r="A19889">
            <v>110558</v>
          </cell>
          <cell r="B19889">
            <v>862</v>
          </cell>
          <cell r="C19889">
            <v>44028.164664351847</v>
          </cell>
          <cell r="D19889">
            <v>10192</v>
          </cell>
          <cell r="E19889">
            <v>1200</v>
          </cell>
          <cell r="F19889">
            <v>44013.023599537039</v>
          </cell>
          <cell r="G19889">
            <v>0</v>
          </cell>
        </row>
        <row r="19890">
          <cell r="A19890">
            <v>110560</v>
          </cell>
          <cell r="B19890">
            <v>1430</v>
          </cell>
          <cell r="C19890">
            <v>44028.173171296286</v>
          </cell>
          <cell r="D19890">
            <v>5318</v>
          </cell>
          <cell r="E19890">
            <v>0</v>
          </cell>
          <cell r="F19890">
            <v>43891.637048611112</v>
          </cell>
          <cell r="G19890">
            <v>0</v>
          </cell>
        </row>
        <row r="19891">
          <cell r="A19891">
            <v>110562</v>
          </cell>
          <cell r="B19891">
            <v>13519</v>
          </cell>
          <cell r="C19891">
            <v>44028.173379629632</v>
          </cell>
          <cell r="D19891">
            <v>4947</v>
          </cell>
          <cell r="E19891">
            <v>1200</v>
          </cell>
          <cell r="F19891">
            <v>43983.628136574072</v>
          </cell>
          <cell r="G19891">
            <v>0</v>
          </cell>
        </row>
        <row r="19892">
          <cell r="A19892">
            <v>110569</v>
          </cell>
          <cell r="B19892">
            <v>446</v>
          </cell>
          <cell r="C19892">
            <v>44028.17664351852</v>
          </cell>
          <cell r="D19892">
            <v>4478</v>
          </cell>
          <cell r="E19892">
            <v>960</v>
          </cell>
          <cell r="F19892">
            <v>43892.460312499999</v>
          </cell>
          <cell r="G19892">
            <v>0</v>
          </cell>
        </row>
        <row r="19893">
          <cell r="A19893">
            <v>110572</v>
          </cell>
          <cell r="B19893">
            <v>5179</v>
          </cell>
          <cell r="C19893">
            <v>44028.181273148148</v>
          </cell>
          <cell r="D19893">
            <v>4499</v>
          </cell>
          <cell r="E19893">
            <v>1200</v>
          </cell>
          <cell r="F19893">
            <v>44015.753518518519</v>
          </cell>
          <cell r="G19893">
            <v>0</v>
          </cell>
        </row>
        <row r="19894">
          <cell r="A19894">
            <v>110578</v>
          </cell>
          <cell r="B19894">
            <v>5603</v>
          </cell>
          <cell r="C19894">
            <v>44028.18340277778</v>
          </cell>
          <cell r="D19894">
            <v>11991</v>
          </cell>
          <cell r="E19894">
            <v>0</v>
          </cell>
          <cell r="F19894">
            <v>43983.989039351851</v>
          </cell>
          <cell r="G19894">
            <v>0</v>
          </cell>
        </row>
        <row r="19895">
          <cell r="A19895">
            <v>110583</v>
          </cell>
          <cell r="B19895">
            <v>1609</v>
          </cell>
          <cell r="C19895">
            <v>44028.184699074067</v>
          </cell>
          <cell r="D19895">
            <v>6844</v>
          </cell>
          <cell r="E19895">
            <v>1200</v>
          </cell>
          <cell r="F19895">
            <v>43891.224456018521</v>
          </cell>
          <cell r="G19895">
            <v>0</v>
          </cell>
        </row>
        <row r="19896">
          <cell r="A19896">
            <v>110588</v>
          </cell>
          <cell r="B19896">
            <v>3800</v>
          </cell>
          <cell r="C19896">
            <v>44028.193148148152</v>
          </cell>
          <cell r="D19896">
            <v>2167</v>
          </cell>
          <cell r="E19896">
            <v>1200</v>
          </cell>
          <cell r="F19896">
            <v>43983.320763888885</v>
          </cell>
          <cell r="G19896">
            <v>0</v>
          </cell>
        </row>
        <row r="19897">
          <cell r="A19897">
            <v>110591</v>
          </cell>
          <cell r="B19897">
            <v>2884</v>
          </cell>
          <cell r="C19897">
            <v>44028.19604166667</v>
          </cell>
          <cell r="D19897">
            <v>3821</v>
          </cell>
          <cell r="E19897">
            <v>960</v>
          </cell>
          <cell r="F19897">
            <v>43835.019953703704</v>
          </cell>
          <cell r="G19897">
            <v>0</v>
          </cell>
        </row>
        <row r="19898">
          <cell r="A19898">
            <v>110595</v>
          </cell>
          <cell r="B19898">
            <v>9741</v>
          </cell>
          <cell r="C19898">
            <v>44028.210613425923</v>
          </cell>
          <cell r="D19898">
            <v>7370</v>
          </cell>
          <cell r="E19898">
            <v>1200</v>
          </cell>
          <cell r="F19898">
            <v>43983.502604166664</v>
          </cell>
          <cell r="G19898">
            <v>0</v>
          </cell>
        </row>
        <row r="19899">
          <cell r="A19899">
            <v>110603</v>
          </cell>
          <cell r="B19899">
            <v>10278</v>
          </cell>
          <cell r="C19899">
            <v>44028.211631944447</v>
          </cell>
          <cell r="D19899">
            <v>10487</v>
          </cell>
          <cell r="E19899">
            <v>1200</v>
          </cell>
          <cell r="F19899">
            <v>43953.794386574074</v>
          </cell>
          <cell r="G19899">
            <v>0</v>
          </cell>
        </row>
        <row r="19900">
          <cell r="A19900">
            <v>110608</v>
          </cell>
          <cell r="B19900">
            <v>3575</v>
          </cell>
          <cell r="C19900">
            <v>44028.213993055557</v>
          </cell>
          <cell r="D19900">
            <v>13817</v>
          </cell>
          <cell r="E19900">
            <v>1200</v>
          </cell>
          <cell r="F19900">
            <v>43891.131111111114</v>
          </cell>
          <cell r="G19900">
            <v>0</v>
          </cell>
        </row>
        <row r="19901">
          <cell r="A19901">
            <v>110613</v>
          </cell>
          <cell r="B19901">
            <v>1162</v>
          </cell>
          <cell r="C19901">
            <v>44028.219027777777</v>
          </cell>
          <cell r="D19901">
            <v>1670</v>
          </cell>
          <cell r="E19901">
            <v>1200</v>
          </cell>
          <cell r="F19901">
            <v>43952.049432870372</v>
          </cell>
          <cell r="G19901">
            <v>0</v>
          </cell>
        </row>
        <row r="19902">
          <cell r="A19902">
            <v>110614</v>
          </cell>
          <cell r="B19902">
            <v>1084</v>
          </cell>
          <cell r="C19902">
            <v>44028.222407407397</v>
          </cell>
          <cell r="D19902">
            <v>6844</v>
          </cell>
          <cell r="E19902">
            <v>1200</v>
          </cell>
          <cell r="F19902">
            <v>43891.224456018521</v>
          </cell>
          <cell r="G19902">
            <v>0</v>
          </cell>
        </row>
        <row r="19903">
          <cell r="A19903">
            <v>110618</v>
          </cell>
          <cell r="B19903">
            <v>13559</v>
          </cell>
          <cell r="C19903">
            <v>44028.230393518519</v>
          </cell>
          <cell r="D19903">
            <v>4552</v>
          </cell>
          <cell r="E19903">
            <v>1200</v>
          </cell>
          <cell r="F19903">
            <v>43922.390960648147</v>
          </cell>
          <cell r="G19903">
            <v>0</v>
          </cell>
        </row>
        <row r="19904">
          <cell r="A19904">
            <v>110619</v>
          </cell>
          <cell r="B19904">
            <v>10237</v>
          </cell>
          <cell r="C19904">
            <v>44028.237754629627</v>
          </cell>
          <cell r="D19904">
            <v>12160</v>
          </cell>
          <cell r="E19904">
            <v>1200</v>
          </cell>
          <cell r="F19904">
            <v>43891.025983796295</v>
          </cell>
          <cell r="G19904">
            <v>0</v>
          </cell>
        </row>
        <row r="19905">
          <cell r="A19905">
            <v>110626</v>
          </cell>
          <cell r="B19905">
            <v>10676</v>
          </cell>
          <cell r="C19905">
            <v>44028.252280092587</v>
          </cell>
          <cell r="D19905">
            <v>1181</v>
          </cell>
          <cell r="E19905">
            <v>1200</v>
          </cell>
          <cell r="F19905">
            <v>43985.458460648151</v>
          </cell>
          <cell r="G19905">
            <v>0</v>
          </cell>
        </row>
        <row r="19906">
          <cell r="A19906">
            <v>110629</v>
          </cell>
          <cell r="B19906">
            <v>2463</v>
          </cell>
          <cell r="C19906">
            <v>44028.260833333326</v>
          </cell>
          <cell r="D19906">
            <v>1241</v>
          </cell>
          <cell r="E19906">
            <v>0</v>
          </cell>
          <cell r="F19906">
            <v>43862.258877314816</v>
          </cell>
          <cell r="G19906">
            <v>0</v>
          </cell>
        </row>
        <row r="19907">
          <cell r="A19907">
            <v>110632</v>
          </cell>
          <cell r="B19907">
            <v>6834</v>
          </cell>
          <cell r="C19907">
            <v>44028.283414351848</v>
          </cell>
          <cell r="D19907">
            <v>2283</v>
          </cell>
          <cell r="E19907">
            <v>1200</v>
          </cell>
          <cell r="F19907">
            <v>43834.745717592596</v>
          </cell>
          <cell r="G19907">
            <v>0</v>
          </cell>
        </row>
        <row r="19908">
          <cell r="A19908">
            <v>110640</v>
          </cell>
          <cell r="B19908">
            <v>3582</v>
          </cell>
          <cell r="C19908">
            <v>44028.310810185183</v>
          </cell>
          <cell r="D19908">
            <v>4891</v>
          </cell>
          <cell r="E19908">
            <v>1200</v>
          </cell>
          <cell r="F19908">
            <v>43862.105497685188</v>
          </cell>
          <cell r="G19908">
            <v>0</v>
          </cell>
        </row>
        <row r="19909">
          <cell r="A19909">
            <v>110641</v>
          </cell>
          <cell r="B19909">
            <v>2880</v>
          </cell>
          <cell r="C19909">
            <v>44028.316643518519</v>
          </cell>
          <cell r="D19909">
            <v>11700</v>
          </cell>
          <cell r="E19909">
            <v>1200</v>
          </cell>
          <cell r="F19909">
            <v>43833.01934027778</v>
          </cell>
          <cell r="G19909">
            <v>0</v>
          </cell>
        </row>
        <row r="19910">
          <cell r="A19910">
            <v>110646</v>
          </cell>
          <cell r="B19910">
            <v>1187</v>
          </cell>
          <cell r="C19910">
            <v>44028.32371527778</v>
          </cell>
          <cell r="D19910">
            <v>11791</v>
          </cell>
          <cell r="E19910">
            <v>960</v>
          </cell>
          <cell r="F19910">
            <v>43863.376111111109</v>
          </cell>
          <cell r="G19910">
            <v>0</v>
          </cell>
        </row>
        <row r="19911">
          <cell r="A19911">
            <v>110649</v>
          </cell>
          <cell r="B19911">
            <v>5672</v>
          </cell>
          <cell r="C19911">
            <v>44028.329571759263</v>
          </cell>
          <cell r="D19911">
            <v>831</v>
          </cell>
          <cell r="E19911">
            <v>1200</v>
          </cell>
          <cell r="F19911">
            <v>43952.334629629629</v>
          </cell>
          <cell r="G19911">
            <v>0</v>
          </cell>
        </row>
        <row r="19912">
          <cell r="A19912">
            <v>110654</v>
          </cell>
          <cell r="B19912">
            <v>6731</v>
          </cell>
          <cell r="C19912">
            <v>44028.351238425923</v>
          </cell>
          <cell r="D19912">
            <v>2387</v>
          </cell>
          <cell r="E19912">
            <v>1200</v>
          </cell>
          <cell r="F19912">
            <v>43836.127511574072</v>
          </cell>
          <cell r="G19912">
            <v>0</v>
          </cell>
        </row>
        <row r="19913">
          <cell r="A19913">
            <v>110659</v>
          </cell>
          <cell r="B19913">
            <v>1747</v>
          </cell>
          <cell r="C19913">
            <v>44028.356157407397</v>
          </cell>
          <cell r="D19913">
            <v>1570</v>
          </cell>
          <cell r="E19913">
            <v>1200</v>
          </cell>
          <cell r="F19913">
            <v>43891.105428240742</v>
          </cell>
          <cell r="G19913">
            <v>0</v>
          </cell>
        </row>
        <row r="19914">
          <cell r="A19914">
            <v>110660</v>
          </cell>
          <cell r="B19914">
            <v>9251</v>
          </cell>
          <cell r="C19914">
            <v>44028.369976851849</v>
          </cell>
          <cell r="D19914">
            <v>2251</v>
          </cell>
          <cell r="E19914">
            <v>1200</v>
          </cell>
          <cell r="F19914">
            <v>43923.152268518519</v>
          </cell>
          <cell r="G19914">
            <v>0</v>
          </cell>
        </row>
        <row r="19915">
          <cell r="A19915">
            <v>110666</v>
          </cell>
          <cell r="B19915">
            <v>3285</v>
          </cell>
          <cell r="C19915">
            <v>44028.374224537038</v>
          </cell>
          <cell r="D19915">
            <v>11991</v>
          </cell>
          <cell r="E19915">
            <v>0</v>
          </cell>
          <cell r="F19915">
            <v>43983.989039351851</v>
          </cell>
          <cell r="G19915">
            <v>0</v>
          </cell>
        </row>
        <row r="19916">
          <cell r="A19916">
            <v>110669</v>
          </cell>
          <cell r="B19916">
            <v>9480</v>
          </cell>
          <cell r="C19916">
            <v>44028.375856481478</v>
          </cell>
          <cell r="D19916">
            <v>11325</v>
          </cell>
          <cell r="E19916">
            <v>1200</v>
          </cell>
          <cell r="F19916">
            <v>43952.918958333335</v>
          </cell>
          <cell r="G19916">
            <v>0</v>
          </cell>
        </row>
        <row r="19917">
          <cell r="A19917">
            <v>110672</v>
          </cell>
          <cell r="B19917">
            <v>2325</v>
          </cell>
          <cell r="C19917">
            <v>44028.385787037027</v>
          </cell>
          <cell r="D19917">
            <v>11991</v>
          </cell>
          <cell r="E19917">
            <v>1200</v>
          </cell>
          <cell r="F19917">
            <v>43983.989039351851</v>
          </cell>
          <cell r="G19917">
            <v>0</v>
          </cell>
        </row>
        <row r="19918">
          <cell r="A19918">
            <v>110675</v>
          </cell>
          <cell r="B19918">
            <v>9722</v>
          </cell>
          <cell r="C19918">
            <v>44028.385995370372</v>
          </cell>
          <cell r="D19918">
            <v>5204</v>
          </cell>
          <cell r="E19918">
            <v>1200</v>
          </cell>
          <cell r="F19918">
            <v>43922.600034722222</v>
          </cell>
          <cell r="G19918">
            <v>0</v>
          </cell>
        </row>
        <row r="19919">
          <cell r="A19919">
            <v>110676</v>
          </cell>
          <cell r="B19919">
            <v>1315</v>
          </cell>
          <cell r="C19919">
            <v>44028.386099537027</v>
          </cell>
          <cell r="D19919">
            <v>5193</v>
          </cell>
          <cell r="E19919">
            <v>1200</v>
          </cell>
          <cell r="F19919">
            <v>44013.102743055555</v>
          </cell>
          <cell r="G19919">
            <v>0</v>
          </cell>
        </row>
        <row r="19920">
          <cell r="A19920">
            <v>110679</v>
          </cell>
          <cell r="B19920">
            <v>1510</v>
          </cell>
          <cell r="C19920">
            <v>44028.391134259262</v>
          </cell>
          <cell r="D19920">
            <v>13184</v>
          </cell>
          <cell r="E19920">
            <v>1200</v>
          </cell>
          <cell r="F19920">
            <v>43832.858287037037</v>
          </cell>
          <cell r="G19920">
            <v>0</v>
          </cell>
        </row>
        <row r="19921">
          <cell r="A19921">
            <v>110681</v>
          </cell>
          <cell r="B19921">
            <v>9839</v>
          </cell>
          <cell r="C19921">
            <v>44028.394768518519</v>
          </cell>
          <cell r="D19921">
            <v>11325</v>
          </cell>
          <cell r="E19921">
            <v>1200</v>
          </cell>
          <cell r="F19921">
            <v>43952.918958333335</v>
          </cell>
          <cell r="G19921">
            <v>0</v>
          </cell>
        </row>
        <row r="19922">
          <cell r="A19922">
            <v>110688</v>
          </cell>
          <cell r="B19922">
            <v>6279</v>
          </cell>
          <cell r="C19922">
            <v>44028.396990740737</v>
          </cell>
          <cell r="D19922">
            <v>5204</v>
          </cell>
          <cell r="E19922">
            <v>960</v>
          </cell>
          <cell r="F19922">
            <v>43922.600034722222</v>
          </cell>
          <cell r="G19922">
            <v>0</v>
          </cell>
        </row>
        <row r="19923">
          <cell r="A19923">
            <v>110693</v>
          </cell>
          <cell r="B19923">
            <v>104</v>
          </cell>
          <cell r="C19923">
            <v>44028.402048611111</v>
          </cell>
          <cell r="D19923">
            <v>11551</v>
          </cell>
          <cell r="E19923">
            <v>960</v>
          </cell>
          <cell r="F19923">
            <v>43983.338842592595</v>
          </cell>
          <cell r="G19923">
            <v>0</v>
          </cell>
        </row>
        <row r="19924">
          <cell r="A19924">
            <v>110697</v>
          </cell>
          <cell r="B19924">
            <v>10474</v>
          </cell>
          <cell r="C19924">
            <v>44028.430289351847</v>
          </cell>
          <cell r="D19924">
            <v>1670</v>
          </cell>
          <cell r="E19924">
            <v>1200</v>
          </cell>
          <cell r="F19924">
            <v>43952.049432870372</v>
          </cell>
          <cell r="G19924">
            <v>0</v>
          </cell>
        </row>
        <row r="19925">
          <cell r="A19925">
            <v>110698</v>
          </cell>
          <cell r="B19925">
            <v>2260</v>
          </cell>
          <cell r="C19925">
            <v>44028.430497685193</v>
          </cell>
          <cell r="D19925">
            <v>13184</v>
          </cell>
          <cell r="E19925">
            <v>1200</v>
          </cell>
          <cell r="F19925">
            <v>43832.858287037037</v>
          </cell>
          <cell r="G19925">
            <v>0</v>
          </cell>
        </row>
        <row r="19926">
          <cell r="A19926">
            <v>110703</v>
          </cell>
          <cell r="B19926">
            <v>1413</v>
          </cell>
          <cell r="C19926">
            <v>44028.433680555558</v>
          </cell>
          <cell r="D19926">
            <v>1241</v>
          </cell>
          <cell r="E19926">
            <v>1200</v>
          </cell>
          <cell r="F19926">
            <v>43862.258877314816</v>
          </cell>
          <cell r="G19926">
            <v>0</v>
          </cell>
        </row>
        <row r="19927">
          <cell r="A19927">
            <v>110706</v>
          </cell>
          <cell r="B19927">
            <v>13691</v>
          </cell>
          <cell r="C19927">
            <v>44028.44866898148</v>
          </cell>
          <cell r="D19927">
            <v>11325</v>
          </cell>
          <cell r="E19927">
            <v>1200</v>
          </cell>
          <cell r="F19927">
            <v>43952.918958333335</v>
          </cell>
          <cell r="G19927">
            <v>0</v>
          </cell>
        </row>
        <row r="19928">
          <cell r="A19928">
            <v>110713</v>
          </cell>
          <cell r="B19928">
            <v>7952</v>
          </cell>
          <cell r="C19928">
            <v>44028.462916666656</v>
          </cell>
          <cell r="D19928">
            <v>3528</v>
          </cell>
          <cell r="E19928">
            <v>1200</v>
          </cell>
          <cell r="F19928">
            <v>43832.253541666665</v>
          </cell>
          <cell r="G19928">
            <v>0</v>
          </cell>
        </row>
        <row r="19929">
          <cell r="A19929">
            <v>110717</v>
          </cell>
          <cell r="B19929">
            <v>6196</v>
          </cell>
          <cell r="C19929">
            <v>44028.472916666673</v>
          </cell>
          <cell r="D19929">
            <v>1181</v>
          </cell>
          <cell r="E19929">
            <v>1200</v>
          </cell>
          <cell r="F19929">
            <v>43985.458460648151</v>
          </cell>
          <cell r="G19929">
            <v>0</v>
          </cell>
        </row>
        <row r="19930">
          <cell r="A19930">
            <v>110719</v>
          </cell>
          <cell r="B19930">
            <v>1301</v>
          </cell>
          <cell r="C19930">
            <v>44028.477187500001</v>
          </cell>
          <cell r="D19930">
            <v>10681</v>
          </cell>
          <cell r="E19930">
            <v>1200</v>
          </cell>
          <cell r="F19930">
            <v>43984.759155092594</v>
          </cell>
          <cell r="G19930">
            <v>0</v>
          </cell>
        </row>
        <row r="19931">
          <cell r="A19931">
            <v>110722</v>
          </cell>
          <cell r="B19931">
            <v>10160</v>
          </cell>
          <cell r="C19931">
            <v>44028.482395833344</v>
          </cell>
          <cell r="D19931">
            <v>2688</v>
          </cell>
          <cell r="E19931">
            <v>1200</v>
          </cell>
          <cell r="F19931">
            <v>44015.97284722222</v>
          </cell>
          <cell r="G19931">
            <v>0</v>
          </cell>
        </row>
        <row r="19932">
          <cell r="A19932">
            <v>110727</v>
          </cell>
          <cell r="B19932">
            <v>10809</v>
          </cell>
          <cell r="C19932">
            <v>44028.483680555553</v>
          </cell>
          <cell r="D19932">
            <v>9309</v>
          </cell>
          <cell r="E19932">
            <v>1200</v>
          </cell>
          <cell r="F19932">
            <v>43862.647430555553</v>
          </cell>
          <cell r="G19932">
            <v>0</v>
          </cell>
        </row>
        <row r="19933">
          <cell r="A19933">
            <v>110730</v>
          </cell>
          <cell r="B19933">
            <v>12589</v>
          </cell>
          <cell r="C19933">
            <v>44028.492627314823</v>
          </cell>
          <cell r="D19933">
            <v>4891</v>
          </cell>
          <cell r="E19933">
            <v>1200</v>
          </cell>
          <cell r="F19933">
            <v>43862.105497685188</v>
          </cell>
          <cell r="G19933">
            <v>0</v>
          </cell>
        </row>
        <row r="19934">
          <cell r="A19934">
            <v>110732</v>
          </cell>
          <cell r="B19934">
            <v>5579</v>
          </cell>
          <cell r="C19934">
            <v>44028.494560185187</v>
          </cell>
          <cell r="D19934">
            <v>4552</v>
          </cell>
          <cell r="E19934">
            <v>1200</v>
          </cell>
          <cell r="F19934">
            <v>43922.390960648147</v>
          </cell>
          <cell r="G19934">
            <v>0</v>
          </cell>
        </row>
        <row r="19935">
          <cell r="A19935">
            <v>110739</v>
          </cell>
          <cell r="B19935">
            <v>5144</v>
          </cell>
          <cell r="C19935">
            <v>44028.502372685187</v>
          </cell>
          <cell r="D19935">
            <v>5204</v>
          </cell>
          <cell r="E19935">
            <v>1200</v>
          </cell>
          <cell r="F19935">
            <v>43922.600034722222</v>
          </cell>
          <cell r="G19935">
            <v>0</v>
          </cell>
        </row>
        <row r="19936">
          <cell r="A19936">
            <v>110741</v>
          </cell>
          <cell r="B19936">
            <v>8509</v>
          </cell>
          <cell r="C19936">
            <v>44028.505127314813</v>
          </cell>
          <cell r="D19936">
            <v>5612</v>
          </cell>
          <cell r="E19936">
            <v>1200</v>
          </cell>
          <cell r="F19936">
            <v>43891.11309027778</v>
          </cell>
          <cell r="G19936">
            <v>0</v>
          </cell>
        </row>
        <row r="19937">
          <cell r="A19937">
            <v>110747</v>
          </cell>
          <cell r="B19937">
            <v>12159</v>
          </cell>
          <cell r="C19937">
            <v>44028.505856481483</v>
          </cell>
          <cell r="D19937">
            <v>13110</v>
          </cell>
          <cell r="E19937">
            <v>1200</v>
          </cell>
          <cell r="F19937">
            <v>43831.863842592589</v>
          </cell>
          <cell r="G19937">
            <v>0</v>
          </cell>
        </row>
        <row r="19938">
          <cell r="A19938">
            <v>110761</v>
          </cell>
          <cell r="B19938">
            <v>6878</v>
          </cell>
          <cell r="C19938">
            <v>44028.512731481482</v>
          </cell>
          <cell r="D19938">
            <v>1241</v>
          </cell>
          <cell r="E19938">
            <v>1200</v>
          </cell>
          <cell r="F19938">
            <v>43862.258877314816</v>
          </cell>
          <cell r="G19938">
            <v>0</v>
          </cell>
        </row>
        <row r="19939">
          <cell r="A19939">
            <v>110764</v>
          </cell>
          <cell r="B19939">
            <v>6724</v>
          </cell>
          <cell r="C19939">
            <v>44028.524421296293</v>
          </cell>
          <cell r="D19939">
            <v>6962</v>
          </cell>
          <cell r="E19939">
            <v>1200</v>
          </cell>
          <cell r="F19939">
            <v>43922.213738425926</v>
          </cell>
          <cell r="G19939">
            <v>0</v>
          </cell>
        </row>
        <row r="19940">
          <cell r="A19940">
            <v>110771</v>
          </cell>
          <cell r="B19940">
            <v>6756</v>
          </cell>
          <cell r="C19940">
            <v>44028.528761574067</v>
          </cell>
          <cell r="D19940">
            <v>2283</v>
          </cell>
          <cell r="E19940">
            <v>1200</v>
          </cell>
          <cell r="F19940">
            <v>43834.745717592596</v>
          </cell>
          <cell r="G19940">
            <v>0</v>
          </cell>
        </row>
        <row r="19941">
          <cell r="A19941">
            <v>110772</v>
          </cell>
          <cell r="B19941">
            <v>5395</v>
          </cell>
          <cell r="C19941">
            <v>44028.529189814813</v>
          </cell>
          <cell r="D19941">
            <v>10487</v>
          </cell>
          <cell r="E19941">
            <v>1200</v>
          </cell>
          <cell r="F19941">
            <v>43953.794386574074</v>
          </cell>
          <cell r="G19941">
            <v>0</v>
          </cell>
        </row>
        <row r="19942">
          <cell r="A19942">
            <v>110775</v>
          </cell>
          <cell r="B19942">
            <v>8045</v>
          </cell>
          <cell r="C19942">
            <v>44028.529351851852</v>
          </cell>
          <cell r="D19942">
            <v>6844</v>
          </cell>
          <cell r="E19942">
            <v>0</v>
          </cell>
          <cell r="F19942">
            <v>43891.224456018521</v>
          </cell>
          <cell r="G19942">
            <v>0</v>
          </cell>
        </row>
        <row r="19943">
          <cell r="A19943">
            <v>110781</v>
          </cell>
          <cell r="B19943">
            <v>104</v>
          </cell>
          <cell r="C19943">
            <v>44028.531631944446</v>
          </cell>
          <cell r="D19943">
            <v>6403</v>
          </cell>
          <cell r="E19943">
            <v>1200</v>
          </cell>
          <cell r="F19943">
            <v>43922.923217592594</v>
          </cell>
          <cell r="G19943">
            <v>0</v>
          </cell>
        </row>
        <row r="19944">
          <cell r="A19944">
            <v>110793</v>
          </cell>
          <cell r="B19944">
            <v>10978</v>
          </cell>
          <cell r="C19944">
            <v>44028.537361111114</v>
          </cell>
          <cell r="D19944">
            <v>9309</v>
          </cell>
          <cell r="E19944">
            <v>1200</v>
          </cell>
          <cell r="F19944">
            <v>43862.647430555553</v>
          </cell>
          <cell r="G19944">
            <v>0</v>
          </cell>
        </row>
        <row r="19945">
          <cell r="A19945">
            <v>110798</v>
          </cell>
          <cell r="B19945">
            <v>13309</v>
          </cell>
          <cell r="C19945">
            <v>44028.554409722223</v>
          </cell>
          <cell r="D19945">
            <v>4947</v>
          </cell>
          <cell r="E19945">
            <v>1200</v>
          </cell>
          <cell r="F19945">
            <v>43983.628136574072</v>
          </cell>
          <cell r="G19945">
            <v>0</v>
          </cell>
        </row>
        <row r="19946">
          <cell r="A19946">
            <v>110802</v>
          </cell>
          <cell r="B19946">
            <v>8868</v>
          </cell>
          <cell r="C19946">
            <v>44028.564131944448</v>
          </cell>
          <cell r="D19946">
            <v>8404</v>
          </cell>
          <cell r="E19946">
            <v>1200</v>
          </cell>
          <cell r="F19946">
            <v>43862.8516087963</v>
          </cell>
          <cell r="G19946">
            <v>0</v>
          </cell>
        </row>
        <row r="19947">
          <cell r="A19947">
            <v>110803</v>
          </cell>
          <cell r="B19947">
            <v>6731</v>
          </cell>
          <cell r="C19947">
            <v>44028.567280092589</v>
          </cell>
          <cell r="D19947">
            <v>2387</v>
          </cell>
          <cell r="E19947">
            <v>1200</v>
          </cell>
          <cell r="F19947">
            <v>43836.127511574072</v>
          </cell>
          <cell r="G19947">
            <v>0</v>
          </cell>
        </row>
        <row r="19948">
          <cell r="A19948">
            <v>110808</v>
          </cell>
          <cell r="B19948">
            <v>7654</v>
          </cell>
          <cell r="C19948">
            <v>44028.569050925929</v>
          </cell>
          <cell r="D19948">
            <v>7629</v>
          </cell>
          <cell r="E19948">
            <v>1200</v>
          </cell>
          <cell r="F19948">
            <v>43986.256631944445</v>
          </cell>
          <cell r="G19948">
            <v>0</v>
          </cell>
        </row>
        <row r="19949">
          <cell r="A19949">
            <v>110810</v>
          </cell>
          <cell r="B19949">
            <v>11769</v>
          </cell>
          <cell r="C19949">
            <v>44028.577407407407</v>
          </cell>
          <cell r="D19949">
            <v>1305</v>
          </cell>
          <cell r="E19949">
            <v>1200</v>
          </cell>
          <cell r="F19949">
            <v>43922.021249999998</v>
          </cell>
          <cell r="G19949">
            <v>0</v>
          </cell>
        </row>
        <row r="19950">
          <cell r="A19950">
            <v>110814</v>
          </cell>
          <cell r="B19950">
            <v>1640</v>
          </cell>
          <cell r="C19950">
            <v>44028.578009259261</v>
          </cell>
          <cell r="D19950">
            <v>2387</v>
          </cell>
          <cell r="E19950">
            <v>1200</v>
          </cell>
          <cell r="F19950">
            <v>43836.127511574072</v>
          </cell>
          <cell r="G19950">
            <v>0</v>
          </cell>
        </row>
        <row r="19951">
          <cell r="A19951">
            <v>110817</v>
          </cell>
          <cell r="B19951">
            <v>10165</v>
          </cell>
          <cell r="C19951">
            <v>44028.590729166674</v>
          </cell>
          <cell r="D19951">
            <v>12160</v>
          </cell>
          <cell r="E19951">
            <v>1200</v>
          </cell>
          <cell r="F19951">
            <v>43891.025983796295</v>
          </cell>
          <cell r="G19951">
            <v>0</v>
          </cell>
        </row>
        <row r="19952">
          <cell r="A19952">
            <v>110821</v>
          </cell>
          <cell r="B19952">
            <v>396</v>
          </cell>
          <cell r="C19952">
            <v>44028.591782407413</v>
          </cell>
          <cell r="D19952">
            <v>5193</v>
          </cell>
          <cell r="E19952">
            <v>1200</v>
          </cell>
          <cell r="F19952">
            <v>44013.102743055555</v>
          </cell>
          <cell r="G19952">
            <v>0</v>
          </cell>
        </row>
        <row r="19953">
          <cell r="A19953">
            <v>110823</v>
          </cell>
          <cell r="B19953">
            <v>13978</v>
          </cell>
          <cell r="C19953">
            <v>44028.595659722218</v>
          </cell>
          <cell r="D19953">
            <v>1181</v>
          </cell>
          <cell r="E19953">
            <v>1200</v>
          </cell>
          <cell r="F19953">
            <v>43985.458460648151</v>
          </cell>
          <cell r="G19953">
            <v>0</v>
          </cell>
        </row>
        <row r="19954">
          <cell r="A19954">
            <v>110826</v>
          </cell>
          <cell r="B19954">
            <v>3169</v>
          </cell>
          <cell r="C19954">
            <v>44028.596979166658</v>
          </cell>
          <cell r="D19954">
            <v>6353</v>
          </cell>
          <cell r="E19954">
            <v>1200</v>
          </cell>
          <cell r="F19954">
            <v>43891.160011574073</v>
          </cell>
          <cell r="G19954">
            <v>0</v>
          </cell>
        </row>
        <row r="19955">
          <cell r="A19955">
            <v>110832</v>
          </cell>
          <cell r="B19955">
            <v>13324</v>
          </cell>
          <cell r="C19955">
            <v>44028.601053240738</v>
          </cell>
          <cell r="D19955">
            <v>10587</v>
          </cell>
          <cell r="E19955">
            <v>0</v>
          </cell>
          <cell r="F19955">
            <v>44013.007175925923</v>
          </cell>
          <cell r="G19955">
            <v>0</v>
          </cell>
        </row>
        <row r="19956">
          <cell r="A19956">
            <v>110839</v>
          </cell>
          <cell r="B19956">
            <v>9480</v>
          </cell>
          <cell r="C19956">
            <v>44028.602997685193</v>
          </cell>
          <cell r="D19956">
            <v>8436</v>
          </cell>
          <cell r="E19956">
            <v>1200</v>
          </cell>
          <cell r="F19956">
            <v>43862.029675925929</v>
          </cell>
          <cell r="G19956">
            <v>0</v>
          </cell>
        </row>
        <row r="19957">
          <cell r="A19957">
            <v>110845</v>
          </cell>
          <cell r="B19957">
            <v>188</v>
          </cell>
          <cell r="C19957">
            <v>44028.603703703702</v>
          </cell>
          <cell r="D19957">
            <v>13813</v>
          </cell>
          <cell r="E19957">
            <v>1200</v>
          </cell>
          <cell r="F19957">
            <v>43923.310972222222</v>
          </cell>
          <cell r="G19957">
            <v>0</v>
          </cell>
        </row>
        <row r="19958">
          <cell r="A19958">
            <v>110851</v>
          </cell>
          <cell r="B19958">
            <v>11659</v>
          </cell>
          <cell r="C19958">
            <v>44028.605439814812</v>
          </cell>
          <cell r="D19958">
            <v>9162</v>
          </cell>
          <cell r="E19958">
            <v>1200</v>
          </cell>
          <cell r="F19958">
            <v>44014.122824074075</v>
          </cell>
          <cell r="G19958">
            <v>0</v>
          </cell>
        </row>
        <row r="19959">
          <cell r="A19959">
            <v>110858</v>
          </cell>
          <cell r="B19959">
            <v>1714</v>
          </cell>
          <cell r="C19959">
            <v>44028.607731481483</v>
          </cell>
          <cell r="D19959">
            <v>878</v>
          </cell>
          <cell r="E19959">
            <v>1200</v>
          </cell>
          <cell r="F19959">
            <v>43922.969097222223</v>
          </cell>
          <cell r="G19959">
            <v>0</v>
          </cell>
        </row>
        <row r="19960">
          <cell r="A19960">
            <v>110869</v>
          </cell>
          <cell r="B19960">
            <v>10115</v>
          </cell>
          <cell r="C19960">
            <v>44028.627476851849</v>
          </cell>
          <cell r="D19960">
            <v>6403</v>
          </cell>
          <cell r="E19960">
            <v>1200</v>
          </cell>
          <cell r="F19960">
            <v>43922.923217592594</v>
          </cell>
          <cell r="G19960">
            <v>0</v>
          </cell>
        </row>
        <row r="19961">
          <cell r="A19961">
            <v>110873</v>
          </cell>
          <cell r="B19961">
            <v>957</v>
          </cell>
          <cell r="C19961">
            <v>44028.634814814817</v>
          </cell>
          <cell r="D19961">
            <v>9532</v>
          </cell>
          <cell r="E19961">
            <v>1200</v>
          </cell>
          <cell r="F19961">
            <v>43831.611388888887</v>
          </cell>
          <cell r="G19961">
            <v>0</v>
          </cell>
        </row>
        <row r="19962">
          <cell r="A19962">
            <v>110877</v>
          </cell>
          <cell r="B19962">
            <v>329</v>
          </cell>
          <cell r="C19962">
            <v>44028.635717592602</v>
          </cell>
          <cell r="D19962">
            <v>5952</v>
          </cell>
          <cell r="E19962">
            <v>1200</v>
          </cell>
          <cell r="F19962">
            <v>44013.2809837963</v>
          </cell>
          <cell r="G19962">
            <v>0</v>
          </cell>
        </row>
        <row r="19963">
          <cell r="A19963">
            <v>110884</v>
          </cell>
          <cell r="B19963">
            <v>682</v>
          </cell>
          <cell r="C19963">
            <v>44028.643275462957</v>
          </cell>
          <cell r="D19963">
            <v>3528</v>
          </cell>
          <cell r="E19963">
            <v>1200</v>
          </cell>
          <cell r="F19963">
            <v>43832.253541666665</v>
          </cell>
          <cell r="G19963">
            <v>0</v>
          </cell>
        </row>
        <row r="19964">
          <cell r="A19964">
            <v>110885</v>
          </cell>
          <cell r="B19964">
            <v>5453</v>
          </cell>
          <cell r="C19964">
            <v>44028.644548611112</v>
          </cell>
          <cell r="D19964">
            <v>9193</v>
          </cell>
          <cell r="E19964">
            <v>960</v>
          </cell>
          <cell r="F19964">
            <v>43922.429456018515</v>
          </cell>
          <cell r="G19964">
            <v>0</v>
          </cell>
        </row>
        <row r="19965">
          <cell r="A19965">
            <v>110886</v>
          </cell>
          <cell r="B19965">
            <v>6337</v>
          </cell>
          <cell r="C19965">
            <v>44028.646678240737</v>
          </cell>
          <cell r="D19965">
            <v>13184</v>
          </cell>
          <cell r="E19965">
            <v>960</v>
          </cell>
          <cell r="F19965">
            <v>43832.858287037037</v>
          </cell>
          <cell r="G19965">
            <v>0</v>
          </cell>
        </row>
        <row r="19966">
          <cell r="A19966">
            <v>110888</v>
          </cell>
          <cell r="B19966">
            <v>4147</v>
          </cell>
          <cell r="C19966">
            <v>44028.647812499999</v>
          </cell>
          <cell r="D19966">
            <v>10487</v>
          </cell>
          <cell r="E19966">
            <v>1200</v>
          </cell>
          <cell r="F19966">
            <v>43953.794386574074</v>
          </cell>
          <cell r="G19966">
            <v>0</v>
          </cell>
        </row>
        <row r="19967">
          <cell r="A19967">
            <v>110893</v>
          </cell>
          <cell r="B19967">
            <v>12053</v>
          </cell>
          <cell r="C19967">
            <v>44028.655532407407</v>
          </cell>
          <cell r="D19967">
            <v>10304</v>
          </cell>
          <cell r="E19967">
            <v>1200</v>
          </cell>
          <cell r="F19967">
            <v>43891.918229166666</v>
          </cell>
          <cell r="G19967">
            <v>0</v>
          </cell>
        </row>
        <row r="19968">
          <cell r="A19968">
            <v>110899</v>
          </cell>
          <cell r="B19968">
            <v>1778</v>
          </cell>
          <cell r="C19968">
            <v>44028.659942129627</v>
          </cell>
          <cell r="D19968">
            <v>11325</v>
          </cell>
          <cell r="E19968">
            <v>1200</v>
          </cell>
          <cell r="F19968">
            <v>43952.918958333335</v>
          </cell>
          <cell r="G19968">
            <v>0</v>
          </cell>
        </row>
        <row r="19969">
          <cell r="A19969">
            <v>110900</v>
          </cell>
          <cell r="B19969">
            <v>7240</v>
          </cell>
          <cell r="C19969">
            <v>44028.663807870369</v>
          </cell>
          <cell r="D19969">
            <v>11437</v>
          </cell>
          <cell r="E19969">
            <v>1200</v>
          </cell>
          <cell r="F19969">
            <v>43923.125856481478</v>
          </cell>
          <cell r="G19969">
            <v>0</v>
          </cell>
        </row>
        <row r="19970">
          <cell r="A19970">
            <v>110906</v>
          </cell>
          <cell r="B19970">
            <v>3903</v>
          </cell>
          <cell r="C19970">
            <v>44028.669189814813</v>
          </cell>
          <cell r="D19970">
            <v>2688</v>
          </cell>
          <cell r="E19970">
            <v>0</v>
          </cell>
          <cell r="F19970">
            <v>44015.97284722222</v>
          </cell>
          <cell r="G19970">
            <v>0</v>
          </cell>
        </row>
        <row r="19971">
          <cell r="A19971">
            <v>110914</v>
          </cell>
          <cell r="B19971">
            <v>2618</v>
          </cell>
          <cell r="C19971">
            <v>44028.672314814823</v>
          </cell>
          <cell r="D19971">
            <v>5537</v>
          </cell>
          <cell r="E19971">
            <v>1200</v>
          </cell>
          <cell r="F19971">
            <v>43984.405729166669</v>
          </cell>
          <cell r="G19971">
            <v>0</v>
          </cell>
        </row>
        <row r="19972">
          <cell r="A19972">
            <v>110919</v>
          </cell>
          <cell r="B19972">
            <v>2533</v>
          </cell>
          <cell r="C19972">
            <v>44028.672696759262</v>
          </cell>
          <cell r="D19972">
            <v>12350</v>
          </cell>
          <cell r="E19972">
            <v>1200</v>
          </cell>
          <cell r="F19972">
            <v>43922.755370370367</v>
          </cell>
          <cell r="G19972">
            <v>0</v>
          </cell>
        </row>
        <row r="19973">
          <cell r="A19973">
            <v>110924</v>
          </cell>
          <cell r="B19973">
            <v>6904</v>
          </cell>
          <cell r="C19973">
            <v>44028.693668981483</v>
          </cell>
          <cell r="D19973">
            <v>1181</v>
          </cell>
          <cell r="E19973">
            <v>1200</v>
          </cell>
          <cell r="F19973">
            <v>43985.458460648151</v>
          </cell>
          <cell r="G19973">
            <v>0</v>
          </cell>
        </row>
        <row r="19974">
          <cell r="A19974">
            <v>110929</v>
          </cell>
          <cell r="B19974">
            <v>7842</v>
          </cell>
          <cell r="C19974">
            <v>44028.697870370372</v>
          </cell>
          <cell r="D19974">
            <v>1570</v>
          </cell>
          <cell r="E19974">
            <v>1200</v>
          </cell>
          <cell r="F19974">
            <v>43891.105428240742</v>
          </cell>
          <cell r="G19974">
            <v>0</v>
          </cell>
        </row>
        <row r="19975">
          <cell r="A19975">
            <v>110936</v>
          </cell>
          <cell r="B19975">
            <v>9716</v>
          </cell>
          <cell r="C19975">
            <v>44028.705648148149</v>
          </cell>
          <cell r="D19975">
            <v>11954</v>
          </cell>
          <cell r="E19975">
            <v>1200</v>
          </cell>
          <cell r="F19975">
            <v>43922.163784722223</v>
          </cell>
          <cell r="G19975">
            <v>0</v>
          </cell>
        </row>
        <row r="19976">
          <cell r="A19976">
            <v>110937</v>
          </cell>
          <cell r="B19976">
            <v>5592</v>
          </cell>
          <cell r="C19976">
            <v>44028.718807870369</v>
          </cell>
          <cell r="D19976">
            <v>3318</v>
          </cell>
          <cell r="E19976">
            <v>960</v>
          </cell>
          <cell r="F19976">
            <v>43923.46261574074</v>
          </cell>
          <cell r="G19976">
            <v>0</v>
          </cell>
        </row>
        <row r="19977">
          <cell r="A19977">
            <v>110938</v>
          </cell>
          <cell r="B19977">
            <v>3693</v>
          </cell>
          <cell r="C19977">
            <v>44028.722199074073</v>
          </cell>
          <cell r="D19977">
            <v>6204</v>
          </cell>
          <cell r="E19977">
            <v>1200</v>
          </cell>
          <cell r="F19977">
            <v>43983.43540509259</v>
          </cell>
          <cell r="G19977">
            <v>0</v>
          </cell>
        </row>
        <row r="19978">
          <cell r="A19978">
            <v>110943</v>
          </cell>
          <cell r="B19978">
            <v>464</v>
          </cell>
          <cell r="C19978">
            <v>44028.724421296298</v>
          </cell>
          <cell r="D19978">
            <v>11991</v>
          </cell>
          <cell r="E19978">
            <v>1200</v>
          </cell>
          <cell r="F19978">
            <v>43983.989039351851</v>
          </cell>
          <cell r="G19978">
            <v>0</v>
          </cell>
        </row>
        <row r="19979">
          <cell r="A19979">
            <v>110946</v>
          </cell>
          <cell r="B19979">
            <v>4410</v>
          </cell>
          <cell r="C19979">
            <v>44028.732719907413</v>
          </cell>
          <cell r="D19979">
            <v>12160</v>
          </cell>
          <cell r="E19979">
            <v>1200</v>
          </cell>
          <cell r="F19979">
            <v>43891.025983796295</v>
          </cell>
          <cell r="G19979">
            <v>0</v>
          </cell>
        </row>
        <row r="19980">
          <cell r="A19980">
            <v>110955</v>
          </cell>
          <cell r="B19980">
            <v>10676</v>
          </cell>
          <cell r="C19980">
            <v>44028.741886574076</v>
          </cell>
          <cell r="D19980">
            <v>3318</v>
          </cell>
          <cell r="E19980">
            <v>1200</v>
          </cell>
          <cell r="F19980">
            <v>43923.46261574074</v>
          </cell>
          <cell r="G19980">
            <v>0</v>
          </cell>
        </row>
        <row r="19981">
          <cell r="A19981">
            <v>110961</v>
          </cell>
          <cell r="B19981">
            <v>11500</v>
          </cell>
          <cell r="C19981">
            <v>44028.748460648138</v>
          </cell>
          <cell r="D19981">
            <v>3085</v>
          </cell>
          <cell r="E19981">
            <v>1200</v>
          </cell>
          <cell r="F19981">
            <v>43984.614733796298</v>
          </cell>
          <cell r="G19981">
            <v>0</v>
          </cell>
        </row>
        <row r="19982">
          <cell r="A19982">
            <v>110966</v>
          </cell>
          <cell r="B19982">
            <v>10966</v>
          </cell>
          <cell r="C19982">
            <v>44028.752083333333</v>
          </cell>
          <cell r="D19982">
            <v>6403</v>
          </cell>
          <cell r="E19982">
            <v>1200</v>
          </cell>
          <cell r="F19982">
            <v>43922.923217592594</v>
          </cell>
          <cell r="G19982">
            <v>0</v>
          </cell>
        </row>
        <row r="19983">
          <cell r="A19983">
            <v>110969</v>
          </cell>
          <cell r="B19983">
            <v>10360</v>
          </cell>
          <cell r="C19983">
            <v>44028.752442129633</v>
          </cell>
          <cell r="D19983">
            <v>3318</v>
          </cell>
          <cell r="E19983">
            <v>0</v>
          </cell>
          <cell r="F19983">
            <v>43923.46261574074</v>
          </cell>
          <cell r="G19983">
            <v>0</v>
          </cell>
        </row>
        <row r="19984">
          <cell r="A19984">
            <v>110973</v>
          </cell>
          <cell r="B19984">
            <v>13532</v>
          </cell>
          <cell r="C19984">
            <v>44028.755011574067</v>
          </cell>
          <cell r="D19984">
            <v>10304</v>
          </cell>
          <cell r="E19984">
            <v>960</v>
          </cell>
          <cell r="F19984">
            <v>43891.918229166666</v>
          </cell>
          <cell r="G19984">
            <v>0</v>
          </cell>
        </row>
        <row r="19985">
          <cell r="A19985">
            <v>110975</v>
          </cell>
          <cell r="B19985">
            <v>10809</v>
          </cell>
          <cell r="C19985">
            <v>44028.763449074067</v>
          </cell>
          <cell r="D19985">
            <v>8404</v>
          </cell>
          <cell r="E19985">
            <v>1200</v>
          </cell>
          <cell r="F19985">
            <v>43862.8516087963</v>
          </cell>
          <cell r="G19985">
            <v>0</v>
          </cell>
        </row>
        <row r="19986">
          <cell r="A19986">
            <v>110982</v>
          </cell>
          <cell r="B19986">
            <v>3334</v>
          </cell>
          <cell r="C19986">
            <v>44028.764305555553</v>
          </cell>
          <cell r="D19986">
            <v>4120</v>
          </cell>
          <cell r="E19986">
            <v>0</v>
          </cell>
          <cell r="F19986">
            <v>43952.016840277778</v>
          </cell>
          <cell r="G19986">
            <v>0</v>
          </cell>
        </row>
        <row r="19987">
          <cell r="A19987">
            <v>110987</v>
          </cell>
          <cell r="B19987">
            <v>640</v>
          </cell>
          <cell r="C19987">
            <v>44028.777997685182</v>
          </cell>
          <cell r="D19987">
            <v>5612</v>
          </cell>
          <cell r="E19987">
            <v>1200</v>
          </cell>
          <cell r="F19987">
            <v>43891.11309027778</v>
          </cell>
          <cell r="G19987">
            <v>0</v>
          </cell>
        </row>
        <row r="19988">
          <cell r="A19988">
            <v>110991</v>
          </cell>
          <cell r="B19988">
            <v>2190</v>
          </cell>
          <cell r="C19988">
            <v>44028.78396990741</v>
          </cell>
          <cell r="D19988">
            <v>10807</v>
          </cell>
          <cell r="E19988">
            <v>1200</v>
          </cell>
          <cell r="F19988">
            <v>43953.841516203705</v>
          </cell>
          <cell r="G19988">
            <v>0</v>
          </cell>
        </row>
        <row r="19989">
          <cell r="A19989">
            <v>110992</v>
          </cell>
          <cell r="B19989">
            <v>3853</v>
          </cell>
          <cell r="C19989">
            <v>44028.793657407397</v>
          </cell>
          <cell r="D19989">
            <v>5612</v>
          </cell>
          <cell r="E19989">
            <v>1200</v>
          </cell>
          <cell r="F19989">
            <v>43891.11309027778</v>
          </cell>
          <cell r="G19989">
            <v>0</v>
          </cell>
        </row>
        <row r="19990">
          <cell r="A19990">
            <v>110993</v>
          </cell>
          <cell r="B19990">
            <v>9875</v>
          </cell>
          <cell r="C19990">
            <v>44028.798946759263</v>
          </cell>
          <cell r="D19990">
            <v>11954</v>
          </cell>
          <cell r="E19990">
            <v>1200</v>
          </cell>
          <cell r="F19990">
            <v>43922.163784722223</v>
          </cell>
          <cell r="G19990">
            <v>0</v>
          </cell>
        </row>
        <row r="19991">
          <cell r="A19991">
            <v>110994</v>
          </cell>
          <cell r="B19991">
            <v>5915</v>
          </cell>
          <cell r="C19991">
            <v>44028.79959490741</v>
          </cell>
          <cell r="D19991">
            <v>9086</v>
          </cell>
          <cell r="E19991">
            <v>1200</v>
          </cell>
          <cell r="F19991">
            <v>43952.751793981479</v>
          </cell>
          <cell r="G19991">
            <v>0</v>
          </cell>
        </row>
        <row r="19992">
          <cell r="A19992">
            <v>111001</v>
          </cell>
          <cell r="B19992">
            <v>9428</v>
          </cell>
          <cell r="C19992">
            <v>44028.817210648151</v>
          </cell>
          <cell r="D19992">
            <v>4947</v>
          </cell>
          <cell r="E19992">
            <v>1200</v>
          </cell>
          <cell r="F19992">
            <v>43983.628136574072</v>
          </cell>
          <cell r="G19992">
            <v>0</v>
          </cell>
        </row>
        <row r="19993">
          <cell r="A19993">
            <v>111008</v>
          </cell>
          <cell r="B19993">
            <v>11195</v>
          </cell>
          <cell r="C19993">
            <v>44028.82304398148</v>
          </cell>
          <cell r="D19993">
            <v>4808</v>
          </cell>
          <cell r="E19993">
            <v>1200</v>
          </cell>
          <cell r="F19993">
            <v>43835.220995370371</v>
          </cell>
          <cell r="G19993">
            <v>0</v>
          </cell>
        </row>
        <row r="19994">
          <cell r="A19994">
            <v>111015</v>
          </cell>
          <cell r="B19994">
            <v>11769</v>
          </cell>
          <cell r="C19994">
            <v>44028.824583333328</v>
          </cell>
          <cell r="D19994">
            <v>5193</v>
          </cell>
          <cell r="E19994">
            <v>1200</v>
          </cell>
          <cell r="F19994">
            <v>44013.102743055555</v>
          </cell>
          <cell r="G19994">
            <v>0</v>
          </cell>
        </row>
        <row r="19995">
          <cell r="A19995">
            <v>111022</v>
          </cell>
          <cell r="B19995">
            <v>12994</v>
          </cell>
          <cell r="C19995">
            <v>44028.828009259261</v>
          </cell>
          <cell r="D19995">
            <v>11325</v>
          </cell>
          <cell r="E19995">
            <v>1200</v>
          </cell>
          <cell r="F19995">
            <v>43952.918958333335</v>
          </cell>
          <cell r="G19995">
            <v>0</v>
          </cell>
        </row>
        <row r="19996">
          <cell r="A19996">
            <v>111027</v>
          </cell>
          <cell r="B19996">
            <v>1518</v>
          </cell>
          <cell r="C19996">
            <v>44028.841249999998</v>
          </cell>
          <cell r="D19996">
            <v>13184</v>
          </cell>
          <cell r="E19996">
            <v>960</v>
          </cell>
          <cell r="F19996">
            <v>43832.858287037037</v>
          </cell>
          <cell r="G19996">
            <v>0</v>
          </cell>
        </row>
        <row r="19997">
          <cell r="A19997">
            <v>111034</v>
          </cell>
          <cell r="B19997">
            <v>10580</v>
          </cell>
          <cell r="C19997">
            <v>44028.847743055558</v>
          </cell>
          <cell r="D19997">
            <v>1570</v>
          </cell>
          <cell r="E19997">
            <v>1200</v>
          </cell>
          <cell r="F19997">
            <v>43891.105428240742</v>
          </cell>
          <cell r="G19997">
            <v>0</v>
          </cell>
        </row>
        <row r="19998">
          <cell r="A19998">
            <v>111038</v>
          </cell>
          <cell r="B19998">
            <v>13395</v>
          </cell>
          <cell r="C19998">
            <v>44028.852696759262</v>
          </cell>
          <cell r="D19998">
            <v>13702</v>
          </cell>
          <cell r="E19998">
            <v>1200</v>
          </cell>
          <cell r="F19998">
            <v>43983.591724537036</v>
          </cell>
          <cell r="G19998">
            <v>0</v>
          </cell>
        </row>
        <row r="19999">
          <cell r="A19999">
            <v>111045</v>
          </cell>
          <cell r="B19999">
            <v>1864</v>
          </cell>
          <cell r="C19999">
            <v>44028.853587962964</v>
          </cell>
          <cell r="D19999">
            <v>11325</v>
          </cell>
          <cell r="E19999">
            <v>1200</v>
          </cell>
          <cell r="F19999">
            <v>43952.918958333335</v>
          </cell>
          <cell r="G19999">
            <v>0</v>
          </cell>
        </row>
        <row r="20000">
          <cell r="A20000">
            <v>111046</v>
          </cell>
          <cell r="B20000">
            <v>849</v>
          </cell>
          <cell r="C20000">
            <v>44028.854907407411</v>
          </cell>
          <cell r="D20000">
            <v>6844</v>
          </cell>
          <cell r="E20000">
            <v>1200</v>
          </cell>
          <cell r="F20000">
            <v>43891.224456018521</v>
          </cell>
          <cell r="G20000">
            <v>0</v>
          </cell>
        </row>
        <row r="20001">
          <cell r="A20001">
            <v>111047</v>
          </cell>
          <cell r="B20001">
            <v>6105</v>
          </cell>
          <cell r="C20001">
            <v>44028.856215277781</v>
          </cell>
          <cell r="D20001">
            <v>11991</v>
          </cell>
          <cell r="E20001">
            <v>1200</v>
          </cell>
          <cell r="F20001">
            <v>43983.989039351851</v>
          </cell>
          <cell r="G20001">
            <v>0</v>
          </cell>
        </row>
        <row r="20002">
          <cell r="A20002">
            <v>111054</v>
          </cell>
          <cell r="B20002">
            <v>8934</v>
          </cell>
          <cell r="C20002">
            <v>44028.857395833344</v>
          </cell>
          <cell r="D20002">
            <v>11325</v>
          </cell>
          <cell r="E20002">
            <v>1200</v>
          </cell>
          <cell r="F20002">
            <v>43952.918958333335</v>
          </cell>
          <cell r="G20002">
            <v>0</v>
          </cell>
        </row>
        <row r="20003">
          <cell r="A20003">
            <v>111061</v>
          </cell>
          <cell r="B20003">
            <v>2285</v>
          </cell>
          <cell r="C20003">
            <v>44028.865682870368</v>
          </cell>
          <cell r="D20003">
            <v>10681</v>
          </cell>
          <cell r="E20003">
            <v>1200</v>
          </cell>
          <cell r="F20003">
            <v>43984.759155092594</v>
          </cell>
          <cell r="G20003">
            <v>0</v>
          </cell>
        </row>
        <row r="20004">
          <cell r="A20004">
            <v>111067</v>
          </cell>
          <cell r="B20004">
            <v>2626</v>
          </cell>
          <cell r="C20004">
            <v>44028.883414351847</v>
          </cell>
          <cell r="D20004">
            <v>10783</v>
          </cell>
          <cell r="E20004">
            <v>1200</v>
          </cell>
          <cell r="F20004">
            <v>43862.838495370372</v>
          </cell>
          <cell r="G20004">
            <v>0</v>
          </cell>
        </row>
        <row r="20005">
          <cell r="A20005">
            <v>111070</v>
          </cell>
          <cell r="B20005">
            <v>12994</v>
          </cell>
          <cell r="C20005">
            <v>44028.887708333343</v>
          </cell>
          <cell r="D20005">
            <v>11700</v>
          </cell>
          <cell r="E20005">
            <v>1200</v>
          </cell>
          <cell r="F20005">
            <v>43833.01934027778</v>
          </cell>
          <cell r="G20005">
            <v>0</v>
          </cell>
        </row>
        <row r="20006">
          <cell r="A20006">
            <v>111072</v>
          </cell>
          <cell r="B20006">
            <v>2430</v>
          </cell>
          <cell r="C20006">
            <v>44028.89607638889</v>
          </cell>
          <cell r="D20006">
            <v>1570</v>
          </cell>
          <cell r="E20006">
            <v>1200</v>
          </cell>
          <cell r="F20006">
            <v>43891.105428240742</v>
          </cell>
          <cell r="G20006">
            <v>0</v>
          </cell>
        </row>
        <row r="20007">
          <cell r="A20007">
            <v>111078</v>
          </cell>
          <cell r="B20007">
            <v>2683</v>
          </cell>
          <cell r="C20007">
            <v>44028.896284722221</v>
          </cell>
          <cell r="D20007">
            <v>9982</v>
          </cell>
          <cell r="E20007">
            <v>960</v>
          </cell>
          <cell r="F20007">
            <v>43952.199270833335</v>
          </cell>
          <cell r="G20007">
            <v>0</v>
          </cell>
        </row>
        <row r="20008">
          <cell r="A20008">
            <v>111084</v>
          </cell>
          <cell r="B20008">
            <v>12758</v>
          </cell>
          <cell r="C20008">
            <v>44028.896736111114</v>
          </cell>
          <cell r="D20008">
            <v>4808</v>
          </cell>
          <cell r="E20008">
            <v>1200</v>
          </cell>
          <cell r="F20008">
            <v>43835.220995370371</v>
          </cell>
          <cell r="G20008">
            <v>0</v>
          </cell>
        </row>
        <row r="20009">
          <cell r="A20009">
            <v>111089</v>
          </cell>
          <cell r="B20009">
            <v>10906</v>
          </cell>
          <cell r="C20009">
            <v>44028.908425925933</v>
          </cell>
          <cell r="D20009">
            <v>7370</v>
          </cell>
          <cell r="E20009">
            <v>1200</v>
          </cell>
          <cell r="F20009">
            <v>43983.502604166664</v>
          </cell>
          <cell r="G20009">
            <v>0</v>
          </cell>
        </row>
        <row r="20010">
          <cell r="A20010">
            <v>111090</v>
          </cell>
          <cell r="B20010">
            <v>734</v>
          </cell>
          <cell r="C20010">
            <v>44028.908935185187</v>
          </cell>
          <cell r="D20010">
            <v>2167</v>
          </cell>
          <cell r="E20010">
            <v>1200</v>
          </cell>
          <cell r="F20010">
            <v>43983.320763888885</v>
          </cell>
          <cell r="G20010">
            <v>0</v>
          </cell>
        </row>
        <row r="20011">
          <cell r="A20011">
            <v>111097</v>
          </cell>
          <cell r="B20011">
            <v>12758</v>
          </cell>
          <cell r="C20011">
            <v>44028.923993055563</v>
          </cell>
          <cell r="D20011">
            <v>4808</v>
          </cell>
          <cell r="E20011">
            <v>1200</v>
          </cell>
          <cell r="F20011">
            <v>43835.220995370371</v>
          </cell>
          <cell r="G20011">
            <v>0</v>
          </cell>
        </row>
        <row r="20012">
          <cell r="A20012">
            <v>111104</v>
          </cell>
          <cell r="B20012">
            <v>511</v>
          </cell>
          <cell r="C20012">
            <v>44028.939363425918</v>
          </cell>
          <cell r="D20012">
            <v>12160</v>
          </cell>
          <cell r="E20012">
            <v>0</v>
          </cell>
          <cell r="F20012">
            <v>43891.025983796295</v>
          </cell>
          <cell r="G20012">
            <v>0</v>
          </cell>
        </row>
        <row r="20013">
          <cell r="A20013">
            <v>111106</v>
          </cell>
          <cell r="B20013">
            <v>13324</v>
          </cell>
          <cell r="C20013">
            <v>44028.944039351853</v>
          </cell>
          <cell r="D20013">
            <v>10807</v>
          </cell>
          <cell r="E20013">
            <v>1200</v>
          </cell>
          <cell r="F20013">
            <v>43953.841516203705</v>
          </cell>
          <cell r="G20013">
            <v>0</v>
          </cell>
        </row>
        <row r="20014">
          <cell r="A20014">
            <v>111112</v>
          </cell>
          <cell r="B20014">
            <v>11987</v>
          </cell>
          <cell r="C20014">
            <v>44028.945231481477</v>
          </cell>
          <cell r="D20014">
            <v>11325</v>
          </cell>
          <cell r="E20014">
            <v>1200</v>
          </cell>
          <cell r="F20014">
            <v>43952.918958333335</v>
          </cell>
          <cell r="G20014">
            <v>0</v>
          </cell>
        </row>
        <row r="20015">
          <cell r="A20015">
            <v>111116</v>
          </cell>
          <cell r="B20015">
            <v>4470</v>
          </cell>
          <cell r="C20015">
            <v>44028.949849537043</v>
          </cell>
          <cell r="D20015">
            <v>2271</v>
          </cell>
          <cell r="E20015">
            <v>1200</v>
          </cell>
          <cell r="F20015">
            <v>43922.063993055555</v>
          </cell>
          <cell r="G20015">
            <v>0</v>
          </cell>
        </row>
        <row r="20016">
          <cell r="A20016">
            <v>111121</v>
          </cell>
          <cell r="B20016">
            <v>13324</v>
          </cell>
          <cell r="C20016">
            <v>44028.954930555563</v>
          </cell>
          <cell r="D20016">
            <v>11991</v>
          </cell>
          <cell r="E20016">
            <v>1200</v>
          </cell>
          <cell r="F20016">
            <v>43983.989039351851</v>
          </cell>
          <cell r="G20016">
            <v>0</v>
          </cell>
        </row>
        <row r="20017">
          <cell r="A20017">
            <v>111128</v>
          </cell>
          <cell r="B20017">
            <v>6842</v>
          </cell>
          <cell r="C20017">
            <v>44028.959641203714</v>
          </cell>
          <cell r="D20017">
            <v>13702</v>
          </cell>
          <cell r="E20017">
            <v>1200</v>
          </cell>
          <cell r="F20017">
            <v>43983.591724537036</v>
          </cell>
          <cell r="G20017">
            <v>0</v>
          </cell>
        </row>
        <row r="20018">
          <cell r="A20018">
            <v>111133</v>
          </cell>
          <cell r="B20018">
            <v>6128</v>
          </cell>
          <cell r="C20018">
            <v>44028.972951388889</v>
          </cell>
          <cell r="D20018">
            <v>10587</v>
          </cell>
          <cell r="E20018">
            <v>1200</v>
          </cell>
          <cell r="F20018">
            <v>44013.007175925923</v>
          </cell>
          <cell r="G20018">
            <v>0</v>
          </cell>
        </row>
        <row r="20019">
          <cell r="A20019">
            <v>111138</v>
          </cell>
          <cell r="B20019">
            <v>6958</v>
          </cell>
          <cell r="C20019">
            <v>44028.985486111109</v>
          </cell>
          <cell r="D20019">
            <v>4758</v>
          </cell>
          <cell r="E20019">
            <v>1200</v>
          </cell>
          <cell r="F20019">
            <v>43838.476377314815</v>
          </cell>
          <cell r="G20019">
            <v>0</v>
          </cell>
        </row>
        <row r="20020">
          <cell r="A20020">
            <v>111141</v>
          </cell>
          <cell r="B20020">
            <v>8842</v>
          </cell>
          <cell r="C20020">
            <v>44028.993460648147</v>
          </cell>
          <cell r="D20020">
            <v>12030</v>
          </cell>
          <cell r="E20020">
            <v>1200</v>
          </cell>
          <cell r="F20020">
            <v>43832.412627314814</v>
          </cell>
          <cell r="G20020">
            <v>0</v>
          </cell>
        </row>
        <row r="20021">
          <cell r="A20021">
            <v>111145</v>
          </cell>
          <cell r="B20021">
            <v>1581</v>
          </cell>
          <cell r="C20021">
            <v>44028.99554398148</v>
          </cell>
          <cell r="D20021">
            <v>2271</v>
          </cell>
          <cell r="E20021">
            <v>1200</v>
          </cell>
          <cell r="F20021">
            <v>43922.063993055555</v>
          </cell>
          <cell r="G20021">
            <v>0</v>
          </cell>
        </row>
        <row r="20022">
          <cell r="A20022">
            <v>111147</v>
          </cell>
          <cell r="B20022">
            <v>12033</v>
          </cell>
          <cell r="C20022">
            <v>44029.001111111109</v>
          </cell>
          <cell r="D20022">
            <v>12030</v>
          </cell>
          <cell r="E20022">
            <v>1200</v>
          </cell>
          <cell r="F20022">
            <v>43832.412627314814</v>
          </cell>
          <cell r="G20022">
            <v>0</v>
          </cell>
        </row>
        <row r="20023">
          <cell r="A20023">
            <v>111149</v>
          </cell>
          <cell r="B20023">
            <v>840</v>
          </cell>
          <cell r="C20023">
            <v>44029.004548611112</v>
          </cell>
          <cell r="D20023">
            <v>831</v>
          </cell>
          <cell r="E20023">
            <v>1200</v>
          </cell>
          <cell r="F20023">
            <v>43952.334629629629</v>
          </cell>
          <cell r="G20023">
            <v>0</v>
          </cell>
        </row>
        <row r="20024">
          <cell r="A20024">
            <v>111156</v>
          </cell>
          <cell r="B20024">
            <v>4781</v>
          </cell>
          <cell r="C20024">
            <v>44029.011006944442</v>
          </cell>
          <cell r="D20024">
            <v>11210</v>
          </cell>
          <cell r="E20024">
            <v>1200</v>
          </cell>
          <cell r="F20024">
            <v>43922.334780092591</v>
          </cell>
          <cell r="G20024">
            <v>0</v>
          </cell>
        </row>
        <row r="20025">
          <cell r="A20025">
            <v>111158</v>
          </cell>
          <cell r="B20025">
            <v>11643</v>
          </cell>
          <cell r="C20025">
            <v>44029.015069444453</v>
          </cell>
          <cell r="D20025">
            <v>8404</v>
          </cell>
          <cell r="E20025">
            <v>1200</v>
          </cell>
          <cell r="F20025">
            <v>43862.8516087963</v>
          </cell>
          <cell r="G20025">
            <v>0</v>
          </cell>
        </row>
        <row r="20026">
          <cell r="A20026">
            <v>111164</v>
          </cell>
          <cell r="B20026">
            <v>13978</v>
          </cell>
          <cell r="C20026">
            <v>44029.019803240742</v>
          </cell>
          <cell r="D20026">
            <v>1305</v>
          </cell>
          <cell r="E20026">
            <v>1200</v>
          </cell>
          <cell r="F20026">
            <v>43922.021249999998</v>
          </cell>
          <cell r="G20026">
            <v>0</v>
          </cell>
        </row>
        <row r="20027">
          <cell r="A20027">
            <v>111171</v>
          </cell>
          <cell r="B20027">
            <v>5171</v>
          </cell>
          <cell r="C20027">
            <v>44029.034062500003</v>
          </cell>
          <cell r="D20027">
            <v>10807</v>
          </cell>
          <cell r="E20027">
            <v>1200</v>
          </cell>
          <cell r="F20027">
            <v>43953.841516203705</v>
          </cell>
          <cell r="G20027">
            <v>0</v>
          </cell>
        </row>
        <row r="20028">
          <cell r="A20028">
            <v>111177</v>
          </cell>
          <cell r="B20028">
            <v>161</v>
          </cell>
          <cell r="C20028">
            <v>44029.036724537043</v>
          </cell>
          <cell r="D20028">
            <v>12160</v>
          </cell>
          <cell r="E20028">
            <v>1200</v>
          </cell>
          <cell r="F20028">
            <v>43891.025983796295</v>
          </cell>
          <cell r="G20028">
            <v>0</v>
          </cell>
        </row>
        <row r="20029">
          <cell r="A20029">
            <v>111181</v>
          </cell>
          <cell r="B20029">
            <v>3505</v>
          </cell>
          <cell r="C20029">
            <v>44029.046909722223</v>
          </cell>
          <cell r="D20029">
            <v>6353</v>
          </cell>
          <cell r="E20029">
            <v>1200</v>
          </cell>
          <cell r="F20029">
            <v>43891.160011574073</v>
          </cell>
          <cell r="G20029">
            <v>0</v>
          </cell>
        </row>
        <row r="20030">
          <cell r="A20030">
            <v>111182</v>
          </cell>
          <cell r="B20030">
            <v>2375</v>
          </cell>
          <cell r="C20030">
            <v>44029.051516203697</v>
          </cell>
          <cell r="D20030">
            <v>1670</v>
          </cell>
          <cell r="E20030">
            <v>1200</v>
          </cell>
          <cell r="F20030">
            <v>43952.049432870372</v>
          </cell>
          <cell r="G20030">
            <v>0</v>
          </cell>
        </row>
        <row r="20031">
          <cell r="A20031">
            <v>111186</v>
          </cell>
          <cell r="B20031">
            <v>1335</v>
          </cell>
          <cell r="C20031">
            <v>44029.059212962973</v>
          </cell>
          <cell r="D20031">
            <v>11329</v>
          </cell>
          <cell r="E20031">
            <v>1200</v>
          </cell>
          <cell r="F20031">
            <v>43983.596550925926</v>
          </cell>
          <cell r="G20031">
            <v>0</v>
          </cell>
        </row>
        <row r="20032">
          <cell r="A20032">
            <v>111191</v>
          </cell>
          <cell r="B20032">
            <v>9875</v>
          </cell>
          <cell r="C20032">
            <v>44029.070023148153</v>
          </cell>
          <cell r="D20032">
            <v>10487</v>
          </cell>
          <cell r="E20032">
            <v>1200</v>
          </cell>
          <cell r="F20032">
            <v>43953.794386574074</v>
          </cell>
          <cell r="G20032">
            <v>0</v>
          </cell>
        </row>
        <row r="20033">
          <cell r="A20033">
            <v>111198</v>
          </cell>
          <cell r="B20033">
            <v>2546</v>
          </cell>
          <cell r="C20033">
            <v>44029.082627314812</v>
          </cell>
          <cell r="D20033">
            <v>5849</v>
          </cell>
          <cell r="E20033">
            <v>1200</v>
          </cell>
          <cell r="F20033">
            <v>44013.745717592596</v>
          </cell>
          <cell r="G20033">
            <v>0</v>
          </cell>
        </row>
        <row r="20034">
          <cell r="A20034">
            <v>111203</v>
          </cell>
          <cell r="B20034">
            <v>11629</v>
          </cell>
          <cell r="C20034">
            <v>44029.089108796303</v>
          </cell>
          <cell r="D20034">
            <v>11999</v>
          </cell>
          <cell r="E20034">
            <v>960</v>
          </cell>
          <cell r="F20034">
            <v>44013.592407407406</v>
          </cell>
          <cell r="G20034">
            <v>0</v>
          </cell>
        </row>
        <row r="20035">
          <cell r="A20035">
            <v>111204</v>
          </cell>
          <cell r="B20035">
            <v>7207</v>
          </cell>
          <cell r="C20035">
            <v>44029.099606481483</v>
          </cell>
          <cell r="D20035">
            <v>13813</v>
          </cell>
          <cell r="E20035">
            <v>1200</v>
          </cell>
          <cell r="F20035">
            <v>43923.310972222222</v>
          </cell>
          <cell r="G20035">
            <v>0</v>
          </cell>
        </row>
        <row r="20036">
          <cell r="A20036">
            <v>111209</v>
          </cell>
          <cell r="B20036">
            <v>1423</v>
          </cell>
          <cell r="C20036">
            <v>44029.10597222222</v>
          </cell>
          <cell r="D20036">
            <v>4499</v>
          </cell>
          <cell r="E20036">
            <v>1200</v>
          </cell>
          <cell r="F20036">
            <v>44015.753518518519</v>
          </cell>
          <cell r="G20036">
            <v>0</v>
          </cell>
        </row>
        <row r="20037">
          <cell r="A20037">
            <v>111214</v>
          </cell>
          <cell r="B20037">
            <v>10441</v>
          </cell>
          <cell r="C20037">
            <v>44029.119027777779</v>
          </cell>
          <cell r="D20037">
            <v>13110</v>
          </cell>
          <cell r="E20037">
            <v>1200</v>
          </cell>
          <cell r="F20037">
            <v>43831.863842592589</v>
          </cell>
          <cell r="G20037">
            <v>0</v>
          </cell>
        </row>
        <row r="20038">
          <cell r="A20038">
            <v>111216</v>
          </cell>
          <cell r="B20038">
            <v>7076</v>
          </cell>
          <cell r="C20038">
            <v>44029.121087962973</v>
          </cell>
          <cell r="D20038">
            <v>6844</v>
          </cell>
          <cell r="E20038">
            <v>960</v>
          </cell>
          <cell r="F20038">
            <v>43891.224456018521</v>
          </cell>
          <cell r="G20038">
            <v>0</v>
          </cell>
        </row>
        <row r="20039">
          <cell r="A20039">
            <v>111222</v>
          </cell>
          <cell r="B20039">
            <v>945</v>
          </cell>
          <cell r="C20039">
            <v>44029.122349537043</v>
          </cell>
          <cell r="D20039">
            <v>2688</v>
          </cell>
          <cell r="E20039">
            <v>1200</v>
          </cell>
          <cell r="F20039">
            <v>44015.97284722222</v>
          </cell>
          <cell r="G20039">
            <v>0</v>
          </cell>
        </row>
        <row r="20040">
          <cell r="A20040">
            <v>111230</v>
          </cell>
          <cell r="B20040">
            <v>9722</v>
          </cell>
          <cell r="C20040">
            <v>44029.126701388886</v>
          </cell>
          <cell r="D20040">
            <v>3318</v>
          </cell>
          <cell r="E20040">
            <v>1200</v>
          </cell>
          <cell r="F20040">
            <v>43923.46261574074</v>
          </cell>
          <cell r="G20040">
            <v>0</v>
          </cell>
        </row>
        <row r="20041">
          <cell r="A20041">
            <v>111232</v>
          </cell>
          <cell r="B20041">
            <v>8620</v>
          </cell>
          <cell r="C20041">
            <v>44029.128229166658</v>
          </cell>
          <cell r="D20041">
            <v>6210</v>
          </cell>
          <cell r="E20041">
            <v>0</v>
          </cell>
          <cell r="F20041">
            <v>43922.62840277778</v>
          </cell>
          <cell r="G20041">
            <v>0</v>
          </cell>
        </row>
        <row r="20042">
          <cell r="A20042">
            <v>111239</v>
          </cell>
          <cell r="B20042">
            <v>10151</v>
          </cell>
          <cell r="C20042">
            <v>44029.135891203703</v>
          </cell>
          <cell r="D20042">
            <v>11329</v>
          </cell>
          <cell r="E20042">
            <v>1200</v>
          </cell>
          <cell r="F20042">
            <v>43983.596550925926</v>
          </cell>
          <cell r="G20042">
            <v>0</v>
          </cell>
        </row>
        <row r="20043">
          <cell r="A20043">
            <v>111243</v>
          </cell>
          <cell r="B20043">
            <v>13427</v>
          </cell>
          <cell r="C20043">
            <v>44029.165196759262</v>
          </cell>
          <cell r="D20043">
            <v>10807</v>
          </cell>
          <cell r="E20043">
            <v>1200</v>
          </cell>
          <cell r="F20043">
            <v>43953.841516203705</v>
          </cell>
          <cell r="G20043">
            <v>0</v>
          </cell>
        </row>
        <row r="20044">
          <cell r="A20044">
            <v>111244</v>
          </cell>
          <cell r="B20044">
            <v>5072</v>
          </cell>
          <cell r="C20044">
            <v>44029.16615740741</v>
          </cell>
          <cell r="D20044">
            <v>4478</v>
          </cell>
          <cell r="E20044">
            <v>0</v>
          </cell>
          <cell r="F20044">
            <v>43892.460312499999</v>
          </cell>
          <cell r="G20044">
            <v>0</v>
          </cell>
        </row>
        <row r="20045">
          <cell r="A20045">
            <v>111249</v>
          </cell>
          <cell r="B20045">
            <v>8624</v>
          </cell>
          <cell r="C20045">
            <v>44029.173946759263</v>
          </cell>
          <cell r="D20045">
            <v>11791</v>
          </cell>
          <cell r="E20045">
            <v>1200</v>
          </cell>
          <cell r="F20045">
            <v>43863.376111111109</v>
          </cell>
          <cell r="G20045">
            <v>0</v>
          </cell>
        </row>
        <row r="20046">
          <cell r="A20046">
            <v>111251</v>
          </cell>
          <cell r="B20046">
            <v>188</v>
          </cell>
          <cell r="C20046">
            <v>44029.175856481481</v>
          </cell>
          <cell r="D20046">
            <v>3821</v>
          </cell>
          <cell r="E20046">
            <v>960</v>
          </cell>
          <cell r="F20046">
            <v>43835.019953703704</v>
          </cell>
          <cell r="G20046">
            <v>0</v>
          </cell>
        </row>
        <row r="20047">
          <cell r="A20047">
            <v>111258</v>
          </cell>
          <cell r="B20047">
            <v>1423</v>
          </cell>
          <cell r="C20047">
            <v>44029.176793981482</v>
          </cell>
          <cell r="D20047">
            <v>7062</v>
          </cell>
          <cell r="E20047">
            <v>0</v>
          </cell>
          <cell r="F20047">
            <v>43832.040196759262</v>
          </cell>
          <cell r="G20047">
            <v>0</v>
          </cell>
        </row>
        <row r="20048">
          <cell r="A20048">
            <v>111261</v>
          </cell>
          <cell r="B20048">
            <v>2149</v>
          </cell>
          <cell r="C20048">
            <v>44029.204780092587</v>
          </cell>
          <cell r="D20048">
            <v>8436</v>
          </cell>
          <cell r="E20048">
            <v>1200</v>
          </cell>
          <cell r="F20048">
            <v>43862.029675925929</v>
          </cell>
          <cell r="G20048">
            <v>0</v>
          </cell>
        </row>
        <row r="20049">
          <cell r="A20049">
            <v>111268</v>
          </cell>
          <cell r="B20049">
            <v>6854</v>
          </cell>
          <cell r="C20049">
            <v>44029.210902777777</v>
          </cell>
          <cell r="D20049">
            <v>8508</v>
          </cell>
          <cell r="E20049">
            <v>1200</v>
          </cell>
          <cell r="F20049">
            <v>43831.426666666666</v>
          </cell>
          <cell r="G20049">
            <v>0</v>
          </cell>
        </row>
        <row r="20050">
          <cell r="A20050">
            <v>111273</v>
          </cell>
          <cell r="B20050">
            <v>2156</v>
          </cell>
          <cell r="C20050">
            <v>44029.22284722222</v>
          </cell>
          <cell r="D20050">
            <v>7990</v>
          </cell>
          <cell r="E20050">
            <v>1200</v>
          </cell>
          <cell r="F20050">
            <v>43953.033599537041</v>
          </cell>
          <cell r="G20050">
            <v>0</v>
          </cell>
        </row>
        <row r="20051">
          <cell r="A20051">
            <v>111277</v>
          </cell>
          <cell r="B20051">
            <v>10819</v>
          </cell>
          <cell r="C20051">
            <v>44029.224895833337</v>
          </cell>
          <cell r="D20051">
            <v>11991</v>
          </cell>
          <cell r="E20051">
            <v>1200</v>
          </cell>
          <cell r="F20051">
            <v>43983.989039351851</v>
          </cell>
          <cell r="G20051">
            <v>0</v>
          </cell>
        </row>
        <row r="20052">
          <cell r="A20052">
            <v>111290</v>
          </cell>
          <cell r="B20052">
            <v>12025</v>
          </cell>
          <cell r="C20052">
            <v>44029.239166666674</v>
          </cell>
          <cell r="D20052">
            <v>7990</v>
          </cell>
          <cell r="E20052">
            <v>0</v>
          </cell>
          <cell r="F20052">
            <v>43953.033599537041</v>
          </cell>
          <cell r="G20052">
            <v>0</v>
          </cell>
        </row>
        <row r="20053">
          <cell r="A20053">
            <v>111296</v>
          </cell>
          <cell r="B20053">
            <v>8868</v>
          </cell>
          <cell r="C20053">
            <v>44029.242800925917</v>
          </cell>
          <cell r="D20053">
            <v>6204</v>
          </cell>
          <cell r="E20053">
            <v>1200</v>
          </cell>
          <cell r="F20053">
            <v>43983.43540509259</v>
          </cell>
          <cell r="G20053">
            <v>0</v>
          </cell>
        </row>
        <row r="20054">
          <cell r="A20054">
            <v>111304</v>
          </cell>
          <cell r="B20054">
            <v>3582</v>
          </cell>
          <cell r="C20054">
            <v>44029.247083333343</v>
          </cell>
          <cell r="D20054">
            <v>878</v>
          </cell>
          <cell r="E20054">
            <v>1200</v>
          </cell>
          <cell r="F20054">
            <v>43922.969097222223</v>
          </cell>
          <cell r="G20054">
            <v>0</v>
          </cell>
        </row>
        <row r="20055">
          <cell r="A20055">
            <v>111306</v>
          </cell>
          <cell r="B20055">
            <v>12944</v>
          </cell>
          <cell r="C20055">
            <v>44029.25273148148</v>
          </cell>
          <cell r="D20055">
            <v>9309</v>
          </cell>
          <cell r="E20055">
            <v>1200</v>
          </cell>
          <cell r="F20055">
            <v>43862.647430555553</v>
          </cell>
          <cell r="G20055">
            <v>0</v>
          </cell>
        </row>
        <row r="20056">
          <cell r="A20056">
            <v>111311</v>
          </cell>
          <cell r="B20056">
            <v>2884</v>
          </cell>
          <cell r="C20056">
            <v>44029.255150462966</v>
          </cell>
          <cell r="D20056">
            <v>2688</v>
          </cell>
          <cell r="E20056">
            <v>1200</v>
          </cell>
          <cell r="F20056">
            <v>44015.97284722222</v>
          </cell>
          <cell r="G20056">
            <v>0</v>
          </cell>
        </row>
        <row r="20057">
          <cell r="A20057">
            <v>111312</v>
          </cell>
          <cell r="B20057">
            <v>6166</v>
          </cell>
          <cell r="C20057">
            <v>44029.259050925917</v>
          </cell>
          <cell r="D20057">
            <v>4476</v>
          </cell>
          <cell r="E20057">
            <v>1200</v>
          </cell>
          <cell r="F20057">
            <v>44014.172569444447</v>
          </cell>
          <cell r="G20057">
            <v>0</v>
          </cell>
        </row>
        <row r="20058">
          <cell r="A20058">
            <v>111315</v>
          </cell>
          <cell r="B20058">
            <v>1489</v>
          </cell>
          <cell r="C20058">
            <v>44029.259594907409</v>
          </cell>
          <cell r="D20058">
            <v>13184</v>
          </cell>
          <cell r="E20058">
            <v>1200</v>
          </cell>
          <cell r="F20058">
            <v>43832.858287037037</v>
          </cell>
          <cell r="G20058">
            <v>0</v>
          </cell>
        </row>
        <row r="20059">
          <cell r="A20059">
            <v>111316</v>
          </cell>
          <cell r="B20059">
            <v>874</v>
          </cell>
          <cell r="C20059">
            <v>44029.262175925927</v>
          </cell>
          <cell r="D20059">
            <v>11835</v>
          </cell>
          <cell r="E20059">
            <v>1200</v>
          </cell>
          <cell r="F20059">
            <v>43922.844085648147</v>
          </cell>
          <cell r="G20059">
            <v>0</v>
          </cell>
        </row>
        <row r="20060">
          <cell r="A20060">
            <v>111318</v>
          </cell>
          <cell r="B20060">
            <v>12006</v>
          </cell>
          <cell r="C20060">
            <v>44029.264085648138</v>
          </cell>
          <cell r="D20060">
            <v>4552</v>
          </cell>
          <cell r="E20060">
            <v>1200</v>
          </cell>
          <cell r="F20060">
            <v>43922.390960648147</v>
          </cell>
          <cell r="G20060">
            <v>0</v>
          </cell>
        </row>
        <row r="20061">
          <cell r="A20061">
            <v>111324</v>
          </cell>
          <cell r="B20061">
            <v>8287</v>
          </cell>
          <cell r="C20061">
            <v>44029.265115740738</v>
          </cell>
          <cell r="D20061">
            <v>5318</v>
          </cell>
          <cell r="E20061">
            <v>960</v>
          </cell>
          <cell r="F20061">
            <v>43891.637048611112</v>
          </cell>
          <cell r="G20061">
            <v>0</v>
          </cell>
        </row>
        <row r="20062">
          <cell r="A20062">
            <v>111326</v>
          </cell>
          <cell r="B20062">
            <v>8994</v>
          </cell>
          <cell r="C20062">
            <v>44029.270115740743</v>
          </cell>
          <cell r="D20062">
            <v>3318</v>
          </cell>
          <cell r="E20062">
            <v>1200</v>
          </cell>
          <cell r="F20062">
            <v>43923.46261574074</v>
          </cell>
          <cell r="G20062">
            <v>0</v>
          </cell>
        </row>
        <row r="20063">
          <cell r="A20063">
            <v>111333</v>
          </cell>
          <cell r="B20063">
            <v>383</v>
          </cell>
          <cell r="C20063">
            <v>44029.273287037038</v>
          </cell>
          <cell r="D20063">
            <v>8436</v>
          </cell>
          <cell r="E20063">
            <v>1200</v>
          </cell>
          <cell r="F20063">
            <v>43862.029675925929</v>
          </cell>
          <cell r="G20063">
            <v>0</v>
          </cell>
        </row>
        <row r="20064">
          <cell r="A20064">
            <v>111338</v>
          </cell>
          <cell r="B20064">
            <v>13582</v>
          </cell>
          <cell r="C20064">
            <v>44029.282916666663</v>
          </cell>
          <cell r="D20064">
            <v>10487</v>
          </cell>
          <cell r="E20064">
            <v>1200</v>
          </cell>
          <cell r="F20064">
            <v>43953.794386574074</v>
          </cell>
          <cell r="G20064">
            <v>0</v>
          </cell>
        </row>
        <row r="20065">
          <cell r="A20065">
            <v>111342</v>
          </cell>
          <cell r="B20065">
            <v>3130</v>
          </cell>
          <cell r="C20065">
            <v>44029.283414351848</v>
          </cell>
          <cell r="D20065">
            <v>1737</v>
          </cell>
          <cell r="E20065">
            <v>1200</v>
          </cell>
          <cell r="F20065">
            <v>43923.047071759262</v>
          </cell>
          <cell r="G20065">
            <v>0</v>
          </cell>
        </row>
        <row r="20066">
          <cell r="A20066">
            <v>111348</v>
          </cell>
          <cell r="B20066">
            <v>2346</v>
          </cell>
          <cell r="C20066">
            <v>44029.293379629627</v>
          </cell>
          <cell r="D20066">
            <v>11325</v>
          </cell>
          <cell r="E20066">
            <v>1200</v>
          </cell>
          <cell r="F20066">
            <v>43952.918958333335</v>
          </cell>
          <cell r="G20066">
            <v>0</v>
          </cell>
        </row>
        <row r="20067">
          <cell r="A20067">
            <v>111352</v>
          </cell>
          <cell r="B20067">
            <v>6281</v>
          </cell>
          <cell r="C20067">
            <v>44029.296643518523</v>
          </cell>
          <cell r="D20067">
            <v>2251</v>
          </cell>
          <cell r="E20067">
            <v>1200</v>
          </cell>
          <cell r="F20067">
            <v>43923.152268518519</v>
          </cell>
          <cell r="G20067">
            <v>0</v>
          </cell>
        </row>
        <row r="20068">
          <cell r="A20068">
            <v>111353</v>
          </cell>
          <cell r="B20068">
            <v>1569</v>
          </cell>
          <cell r="C20068">
            <v>44029.299641203703</v>
          </cell>
          <cell r="D20068">
            <v>11791</v>
          </cell>
          <cell r="E20068">
            <v>1200</v>
          </cell>
          <cell r="F20068">
            <v>43863.376111111109</v>
          </cell>
          <cell r="G20068">
            <v>0</v>
          </cell>
        </row>
        <row r="20069">
          <cell r="A20069">
            <v>111354</v>
          </cell>
          <cell r="B20069">
            <v>12445</v>
          </cell>
          <cell r="C20069">
            <v>44029.313078703701</v>
          </cell>
          <cell r="D20069">
            <v>11329</v>
          </cell>
          <cell r="E20069">
            <v>1200</v>
          </cell>
          <cell r="F20069">
            <v>43983.596550925926</v>
          </cell>
          <cell r="G20069">
            <v>0</v>
          </cell>
        </row>
        <row r="20070">
          <cell r="A20070">
            <v>111355</v>
          </cell>
          <cell r="B20070">
            <v>10136</v>
          </cell>
          <cell r="C20070">
            <v>44029.319965277777</v>
          </cell>
          <cell r="D20070">
            <v>2405</v>
          </cell>
          <cell r="E20070">
            <v>1200</v>
          </cell>
          <cell r="F20070">
            <v>43891.569097222222</v>
          </cell>
          <cell r="G20070">
            <v>0</v>
          </cell>
        </row>
        <row r="20071">
          <cell r="A20071">
            <v>111361</v>
          </cell>
          <cell r="B20071">
            <v>1827</v>
          </cell>
          <cell r="C20071">
            <v>44029.336608796293</v>
          </cell>
          <cell r="D20071">
            <v>11437</v>
          </cell>
          <cell r="E20071">
            <v>1200</v>
          </cell>
          <cell r="F20071">
            <v>43923.125856481478</v>
          </cell>
          <cell r="G20071">
            <v>0</v>
          </cell>
        </row>
        <row r="20072">
          <cell r="A20072">
            <v>111362</v>
          </cell>
          <cell r="B20072">
            <v>1763</v>
          </cell>
          <cell r="C20072">
            <v>44029.339016203703</v>
          </cell>
          <cell r="D20072">
            <v>2688</v>
          </cell>
          <cell r="E20072">
            <v>1200</v>
          </cell>
          <cell r="F20072">
            <v>44015.97284722222</v>
          </cell>
          <cell r="G20072">
            <v>0</v>
          </cell>
        </row>
        <row r="20073">
          <cell r="A20073">
            <v>111366</v>
          </cell>
          <cell r="B20073">
            <v>10210</v>
          </cell>
          <cell r="C20073">
            <v>44029.344178240739</v>
          </cell>
          <cell r="D20073">
            <v>11954</v>
          </cell>
          <cell r="E20073">
            <v>1200</v>
          </cell>
          <cell r="F20073">
            <v>43922.163784722223</v>
          </cell>
          <cell r="G20073">
            <v>0</v>
          </cell>
        </row>
        <row r="20074">
          <cell r="A20074">
            <v>111369</v>
          </cell>
          <cell r="B20074">
            <v>4377</v>
          </cell>
          <cell r="C20074">
            <v>44029.345381944448</v>
          </cell>
          <cell r="D20074">
            <v>5927</v>
          </cell>
          <cell r="E20074">
            <v>1200</v>
          </cell>
          <cell r="F20074">
            <v>43862.03502314815</v>
          </cell>
          <cell r="G20074">
            <v>0</v>
          </cell>
        </row>
        <row r="20075">
          <cell r="A20075">
            <v>111376</v>
          </cell>
          <cell r="B20075">
            <v>13203</v>
          </cell>
          <cell r="C20075">
            <v>44029.346180555563</v>
          </cell>
          <cell r="D20075">
            <v>4284</v>
          </cell>
          <cell r="E20075">
            <v>0</v>
          </cell>
          <cell r="F20075">
            <v>43922.838472222225</v>
          </cell>
          <cell r="G20075">
            <v>0</v>
          </cell>
        </row>
        <row r="20076">
          <cell r="A20076">
            <v>111379</v>
          </cell>
          <cell r="B20076">
            <v>8553</v>
          </cell>
          <cell r="C20076">
            <v>44029.346250000002</v>
          </cell>
          <cell r="D20076">
            <v>6962</v>
          </cell>
          <cell r="E20076">
            <v>960</v>
          </cell>
          <cell r="F20076">
            <v>43922.213738425926</v>
          </cell>
          <cell r="G20076">
            <v>0</v>
          </cell>
        </row>
        <row r="20077">
          <cell r="A20077">
            <v>111385</v>
          </cell>
          <cell r="B20077">
            <v>116</v>
          </cell>
          <cell r="C20077">
            <v>44029.351180555554</v>
          </cell>
          <cell r="D20077">
            <v>5927</v>
          </cell>
          <cell r="E20077">
            <v>1200</v>
          </cell>
          <cell r="F20077">
            <v>43862.03502314815</v>
          </cell>
          <cell r="G20077">
            <v>0</v>
          </cell>
        </row>
        <row r="20078">
          <cell r="A20078">
            <v>111391</v>
          </cell>
          <cell r="B20078">
            <v>9588</v>
          </cell>
          <cell r="C20078">
            <v>44029.361446759263</v>
          </cell>
          <cell r="D20078">
            <v>4284</v>
          </cell>
          <cell r="E20078">
            <v>1200</v>
          </cell>
          <cell r="F20078">
            <v>43922.838472222225</v>
          </cell>
          <cell r="G20078">
            <v>0</v>
          </cell>
        </row>
        <row r="20079">
          <cell r="A20079">
            <v>111397</v>
          </cell>
          <cell r="B20079">
            <v>13582</v>
          </cell>
          <cell r="C20079">
            <v>44029.365497685183</v>
          </cell>
          <cell r="D20079">
            <v>1570</v>
          </cell>
          <cell r="E20079">
            <v>1200</v>
          </cell>
          <cell r="F20079">
            <v>43891.105428240742</v>
          </cell>
          <cell r="G20079">
            <v>0</v>
          </cell>
        </row>
        <row r="20080">
          <cell r="A20080">
            <v>111400</v>
          </cell>
          <cell r="B20080">
            <v>3147</v>
          </cell>
          <cell r="C20080">
            <v>44029.392129629632</v>
          </cell>
          <cell r="D20080">
            <v>12160</v>
          </cell>
          <cell r="E20080">
            <v>0</v>
          </cell>
          <cell r="F20080">
            <v>43891.025983796295</v>
          </cell>
          <cell r="G20080">
            <v>0</v>
          </cell>
        </row>
        <row r="20081">
          <cell r="A20081">
            <v>111405</v>
          </cell>
          <cell r="B20081">
            <v>9517</v>
          </cell>
          <cell r="C20081">
            <v>44029.392210648148</v>
          </cell>
          <cell r="D20081">
            <v>7990</v>
          </cell>
          <cell r="E20081">
            <v>1200</v>
          </cell>
          <cell r="F20081">
            <v>43953.033599537041</v>
          </cell>
          <cell r="G20081">
            <v>0</v>
          </cell>
        </row>
        <row r="20082">
          <cell r="A20082">
            <v>111406</v>
          </cell>
          <cell r="B20082">
            <v>5650</v>
          </cell>
          <cell r="C20082">
            <v>44029.400289351863</v>
          </cell>
          <cell r="D20082">
            <v>4476</v>
          </cell>
          <cell r="E20082">
            <v>1200</v>
          </cell>
          <cell r="F20082">
            <v>44014.172569444447</v>
          </cell>
          <cell r="G20082">
            <v>0</v>
          </cell>
        </row>
        <row r="20083">
          <cell r="A20083">
            <v>111408</v>
          </cell>
          <cell r="B20083">
            <v>7243</v>
          </cell>
          <cell r="C20083">
            <v>44029.400625000002</v>
          </cell>
          <cell r="D20083">
            <v>4808</v>
          </cell>
          <cell r="E20083">
            <v>1200</v>
          </cell>
          <cell r="F20083">
            <v>43835.220995370371</v>
          </cell>
          <cell r="G20083">
            <v>0</v>
          </cell>
        </row>
        <row r="20084">
          <cell r="A20084">
            <v>111415</v>
          </cell>
          <cell r="B20084">
            <v>6195</v>
          </cell>
          <cell r="C20084">
            <v>44029.410370370373</v>
          </cell>
          <cell r="D20084">
            <v>13817</v>
          </cell>
          <cell r="E20084">
            <v>960</v>
          </cell>
          <cell r="F20084">
            <v>43891.131111111114</v>
          </cell>
          <cell r="G20084">
            <v>0</v>
          </cell>
        </row>
        <row r="20085">
          <cell r="A20085">
            <v>111416</v>
          </cell>
          <cell r="B20085">
            <v>8976</v>
          </cell>
          <cell r="C20085">
            <v>44029.411886574067</v>
          </cell>
          <cell r="D20085">
            <v>10681</v>
          </cell>
          <cell r="E20085">
            <v>0</v>
          </cell>
          <cell r="F20085">
            <v>43984.759155092594</v>
          </cell>
          <cell r="G20085">
            <v>0</v>
          </cell>
        </row>
        <row r="20086">
          <cell r="A20086">
            <v>111420</v>
          </cell>
          <cell r="B20086">
            <v>8305</v>
          </cell>
          <cell r="C20086">
            <v>44029.413032407407</v>
          </cell>
          <cell r="D20086">
            <v>4808</v>
          </cell>
          <cell r="E20086">
            <v>1200</v>
          </cell>
          <cell r="F20086">
            <v>43835.220995370371</v>
          </cell>
          <cell r="G20086">
            <v>0</v>
          </cell>
        </row>
        <row r="20087">
          <cell r="A20087">
            <v>111421</v>
          </cell>
          <cell r="B20087">
            <v>12906</v>
          </cell>
          <cell r="C20087">
            <v>44029.416759259257</v>
          </cell>
          <cell r="D20087">
            <v>13817</v>
          </cell>
          <cell r="E20087">
            <v>1200</v>
          </cell>
          <cell r="F20087">
            <v>43891.131111111114</v>
          </cell>
          <cell r="G20087">
            <v>0</v>
          </cell>
        </row>
        <row r="20088">
          <cell r="A20088">
            <v>111422</v>
          </cell>
          <cell r="B20088">
            <v>4223</v>
          </cell>
          <cell r="C20088">
            <v>44029.427106481482</v>
          </cell>
          <cell r="D20088">
            <v>6353</v>
          </cell>
          <cell r="E20088">
            <v>1200</v>
          </cell>
          <cell r="F20088">
            <v>43891.160011574073</v>
          </cell>
          <cell r="G20088">
            <v>0</v>
          </cell>
        </row>
        <row r="20089">
          <cell r="A20089">
            <v>111425</v>
          </cell>
          <cell r="B20089">
            <v>9561</v>
          </cell>
          <cell r="C20089">
            <v>44029.43068287037</v>
          </cell>
          <cell r="D20089">
            <v>6204</v>
          </cell>
          <cell r="E20089">
            <v>1200</v>
          </cell>
          <cell r="F20089">
            <v>43983.43540509259</v>
          </cell>
          <cell r="G20089">
            <v>0</v>
          </cell>
        </row>
        <row r="20090">
          <cell r="A20090">
            <v>111427</v>
          </cell>
          <cell r="B20090">
            <v>6405</v>
          </cell>
          <cell r="C20090">
            <v>44029.443067129629</v>
          </cell>
          <cell r="D20090">
            <v>4946</v>
          </cell>
          <cell r="E20090">
            <v>1200</v>
          </cell>
          <cell r="F20090">
            <v>44013.952685185184</v>
          </cell>
          <cell r="G20090">
            <v>0</v>
          </cell>
        </row>
        <row r="20091">
          <cell r="A20091">
            <v>111431</v>
          </cell>
          <cell r="B20091">
            <v>8957</v>
          </cell>
          <cell r="C20091">
            <v>44029.444050925929</v>
          </cell>
          <cell r="D20091">
            <v>3821</v>
          </cell>
          <cell r="E20091">
            <v>0</v>
          </cell>
          <cell r="F20091">
            <v>43835.019953703704</v>
          </cell>
          <cell r="G20091">
            <v>0</v>
          </cell>
        </row>
        <row r="20092">
          <cell r="A20092">
            <v>111433</v>
          </cell>
          <cell r="B20092">
            <v>8958</v>
          </cell>
          <cell r="C20092">
            <v>44029.449317129627</v>
          </cell>
          <cell r="D20092">
            <v>5927</v>
          </cell>
          <cell r="E20092">
            <v>1200</v>
          </cell>
          <cell r="F20092">
            <v>43862.03502314815</v>
          </cell>
          <cell r="G20092">
            <v>0</v>
          </cell>
        </row>
        <row r="20093">
          <cell r="A20093">
            <v>111436</v>
          </cell>
          <cell r="B20093">
            <v>13442</v>
          </cell>
          <cell r="C20093">
            <v>44029.454965277779</v>
          </cell>
          <cell r="D20093">
            <v>6962</v>
          </cell>
          <cell r="E20093">
            <v>960</v>
          </cell>
          <cell r="F20093">
            <v>43922.213738425926</v>
          </cell>
          <cell r="G20093">
            <v>0</v>
          </cell>
        </row>
        <row r="20094">
          <cell r="A20094">
            <v>111439</v>
          </cell>
          <cell r="B20094">
            <v>5159</v>
          </cell>
          <cell r="C20094">
            <v>44029.458483796298</v>
          </cell>
          <cell r="D20094">
            <v>11999</v>
          </cell>
          <cell r="E20094">
            <v>1200</v>
          </cell>
          <cell r="F20094">
            <v>44013.592407407406</v>
          </cell>
          <cell r="G20094">
            <v>0</v>
          </cell>
        </row>
        <row r="20095">
          <cell r="A20095">
            <v>111445</v>
          </cell>
          <cell r="B20095">
            <v>12329</v>
          </cell>
          <cell r="C20095">
            <v>44029.46607638889</v>
          </cell>
          <cell r="D20095">
            <v>1241</v>
          </cell>
          <cell r="E20095">
            <v>1200</v>
          </cell>
          <cell r="F20095">
            <v>43862.258877314816</v>
          </cell>
          <cell r="G20095">
            <v>0</v>
          </cell>
        </row>
        <row r="20096">
          <cell r="A20096">
            <v>111450</v>
          </cell>
          <cell r="B20096">
            <v>4680</v>
          </cell>
          <cell r="C20096">
            <v>44029.472766203697</v>
          </cell>
          <cell r="D20096">
            <v>2688</v>
          </cell>
          <cell r="E20096">
            <v>1200</v>
          </cell>
          <cell r="F20096">
            <v>44015.97284722222</v>
          </cell>
          <cell r="G20096">
            <v>0</v>
          </cell>
        </row>
        <row r="20097">
          <cell r="A20097">
            <v>111453</v>
          </cell>
          <cell r="B20097">
            <v>4377</v>
          </cell>
          <cell r="C20097">
            <v>44029.473425925928</v>
          </cell>
          <cell r="D20097">
            <v>5204</v>
          </cell>
          <cell r="E20097">
            <v>1200</v>
          </cell>
          <cell r="F20097">
            <v>43922.600034722222</v>
          </cell>
          <cell r="G20097">
            <v>0</v>
          </cell>
        </row>
        <row r="20098">
          <cell r="A20098">
            <v>111456</v>
          </cell>
          <cell r="B20098">
            <v>2285</v>
          </cell>
          <cell r="C20098">
            <v>44029.489039351851</v>
          </cell>
          <cell r="D20098">
            <v>6508</v>
          </cell>
          <cell r="E20098">
            <v>1200</v>
          </cell>
          <cell r="F20098">
            <v>43922.195034722223</v>
          </cell>
          <cell r="G20098">
            <v>0</v>
          </cell>
        </row>
        <row r="20099">
          <cell r="A20099">
            <v>111459</v>
          </cell>
          <cell r="B20099">
            <v>9700</v>
          </cell>
          <cell r="C20099">
            <v>44029.507106481477</v>
          </cell>
          <cell r="D20099">
            <v>10487</v>
          </cell>
          <cell r="E20099">
            <v>1200</v>
          </cell>
          <cell r="F20099">
            <v>43953.794386574074</v>
          </cell>
          <cell r="G20099">
            <v>0</v>
          </cell>
        </row>
        <row r="20100">
          <cell r="A20100">
            <v>111463</v>
          </cell>
          <cell r="B20100">
            <v>10136</v>
          </cell>
          <cell r="C20100">
            <v>44029.508275462962</v>
          </cell>
          <cell r="D20100">
            <v>5355</v>
          </cell>
          <cell r="E20100">
            <v>1200</v>
          </cell>
          <cell r="F20100">
            <v>43985.126192129632</v>
          </cell>
          <cell r="G20100">
            <v>0</v>
          </cell>
        </row>
        <row r="20101">
          <cell r="A20101">
            <v>111465</v>
          </cell>
          <cell r="B20101">
            <v>1778</v>
          </cell>
          <cell r="C20101">
            <v>44029.508310185192</v>
          </cell>
          <cell r="D20101">
            <v>12504</v>
          </cell>
          <cell r="E20101">
            <v>1200</v>
          </cell>
          <cell r="F20101">
            <v>43833.397569444445</v>
          </cell>
          <cell r="G20101">
            <v>0</v>
          </cell>
        </row>
        <row r="20102">
          <cell r="A20102">
            <v>111472</v>
          </cell>
          <cell r="B20102">
            <v>5179</v>
          </cell>
          <cell r="C20102">
            <v>44029.514675925922</v>
          </cell>
          <cell r="D20102">
            <v>2283</v>
          </cell>
          <cell r="E20102">
            <v>1200</v>
          </cell>
          <cell r="F20102">
            <v>43834.745717592596</v>
          </cell>
          <cell r="G20102">
            <v>0</v>
          </cell>
        </row>
        <row r="20103">
          <cell r="A20103">
            <v>111477</v>
          </cell>
          <cell r="B20103">
            <v>10850</v>
          </cell>
          <cell r="C20103">
            <v>44029.521793981483</v>
          </cell>
          <cell r="D20103">
            <v>2167</v>
          </cell>
          <cell r="E20103">
            <v>1200</v>
          </cell>
          <cell r="F20103">
            <v>43983.320763888885</v>
          </cell>
          <cell r="G20103">
            <v>0</v>
          </cell>
        </row>
        <row r="20104">
          <cell r="A20104">
            <v>111483</v>
          </cell>
          <cell r="B20104">
            <v>13875</v>
          </cell>
          <cell r="C20104">
            <v>44029.531597222223</v>
          </cell>
          <cell r="D20104">
            <v>2338</v>
          </cell>
          <cell r="E20104">
            <v>1200</v>
          </cell>
          <cell r="F20104">
            <v>43952.015902777777</v>
          </cell>
          <cell r="G20104">
            <v>0</v>
          </cell>
        </row>
        <row r="20105">
          <cell r="A20105">
            <v>111487</v>
          </cell>
          <cell r="B20105">
            <v>9766</v>
          </cell>
          <cell r="C20105">
            <v>44029.533807870372</v>
          </cell>
          <cell r="D20105">
            <v>12156</v>
          </cell>
          <cell r="E20105">
            <v>1200</v>
          </cell>
          <cell r="F20105">
            <v>43922.017361111109</v>
          </cell>
          <cell r="G20105">
            <v>0</v>
          </cell>
        </row>
        <row r="20106">
          <cell r="A20106">
            <v>111493</v>
          </cell>
          <cell r="B20106">
            <v>674</v>
          </cell>
          <cell r="C20106">
            <v>44029.539872685193</v>
          </cell>
          <cell r="D20106">
            <v>10783</v>
          </cell>
          <cell r="E20106">
            <v>1200</v>
          </cell>
          <cell r="F20106">
            <v>43862.838495370372</v>
          </cell>
          <cell r="G20106">
            <v>0</v>
          </cell>
        </row>
        <row r="20107">
          <cell r="A20107">
            <v>111498</v>
          </cell>
          <cell r="B20107">
            <v>10154</v>
          </cell>
          <cell r="C20107">
            <v>44029.54991898148</v>
          </cell>
          <cell r="D20107">
            <v>4946</v>
          </cell>
          <cell r="E20107">
            <v>1200</v>
          </cell>
          <cell r="F20107">
            <v>44013.952685185184</v>
          </cell>
          <cell r="G20107">
            <v>0</v>
          </cell>
        </row>
        <row r="20108">
          <cell r="A20108">
            <v>111503</v>
          </cell>
          <cell r="B20108">
            <v>860</v>
          </cell>
          <cell r="C20108">
            <v>44029.55027777778</v>
          </cell>
          <cell r="D20108">
            <v>1241</v>
          </cell>
          <cell r="E20108">
            <v>1200</v>
          </cell>
          <cell r="F20108">
            <v>43862.258877314816</v>
          </cell>
          <cell r="G20108">
            <v>0</v>
          </cell>
        </row>
        <row r="20109">
          <cell r="A20109">
            <v>111506</v>
          </cell>
          <cell r="B20109">
            <v>1940</v>
          </cell>
          <cell r="C20109">
            <v>44029.550833333327</v>
          </cell>
          <cell r="D20109">
            <v>6210</v>
          </cell>
          <cell r="E20109">
            <v>1200</v>
          </cell>
          <cell r="F20109">
            <v>43922.62840277778</v>
          </cell>
          <cell r="G20109">
            <v>0</v>
          </cell>
        </row>
        <row r="20110">
          <cell r="A20110">
            <v>111510</v>
          </cell>
          <cell r="B20110">
            <v>3147</v>
          </cell>
          <cell r="C20110">
            <v>44029.553576388891</v>
          </cell>
          <cell r="D20110">
            <v>831</v>
          </cell>
          <cell r="E20110">
            <v>1200</v>
          </cell>
          <cell r="F20110">
            <v>43952.334629629629</v>
          </cell>
          <cell r="G20110">
            <v>0</v>
          </cell>
        </row>
        <row r="20111">
          <cell r="A20111">
            <v>111514</v>
          </cell>
          <cell r="B20111">
            <v>10500</v>
          </cell>
          <cell r="C20111">
            <v>44029.564421296287</v>
          </cell>
          <cell r="D20111">
            <v>878</v>
          </cell>
          <cell r="E20111">
            <v>1200</v>
          </cell>
          <cell r="F20111">
            <v>43922.969097222223</v>
          </cell>
          <cell r="G20111">
            <v>0</v>
          </cell>
        </row>
        <row r="20112">
          <cell r="A20112">
            <v>111516</v>
          </cell>
          <cell r="B20112">
            <v>13427</v>
          </cell>
          <cell r="C20112">
            <v>44029.56653935185</v>
          </cell>
          <cell r="D20112">
            <v>4946</v>
          </cell>
          <cell r="E20112">
            <v>0</v>
          </cell>
          <cell r="F20112">
            <v>44013.952685185184</v>
          </cell>
          <cell r="G20112">
            <v>0</v>
          </cell>
        </row>
        <row r="20113">
          <cell r="A20113">
            <v>111518</v>
          </cell>
          <cell r="B20113">
            <v>10500</v>
          </cell>
          <cell r="C20113">
            <v>44029.570914351847</v>
          </cell>
          <cell r="D20113">
            <v>11700</v>
          </cell>
          <cell r="E20113">
            <v>960</v>
          </cell>
          <cell r="F20113">
            <v>43833.01934027778</v>
          </cell>
          <cell r="G20113">
            <v>0</v>
          </cell>
        </row>
        <row r="20114">
          <cell r="A20114">
            <v>111524</v>
          </cell>
          <cell r="B20114">
            <v>11988</v>
          </cell>
          <cell r="C20114">
            <v>44029.57271990741</v>
          </cell>
          <cell r="D20114">
            <v>9086</v>
          </cell>
          <cell r="E20114">
            <v>1200</v>
          </cell>
          <cell r="F20114">
            <v>43952.751793981479</v>
          </cell>
          <cell r="G20114">
            <v>0</v>
          </cell>
        </row>
        <row r="20115">
          <cell r="A20115">
            <v>111526</v>
          </cell>
          <cell r="B20115">
            <v>9495</v>
          </cell>
          <cell r="C20115">
            <v>44029.577766203707</v>
          </cell>
          <cell r="D20115">
            <v>11726</v>
          </cell>
          <cell r="E20115">
            <v>1200</v>
          </cell>
          <cell r="F20115">
            <v>43835.526423611111</v>
          </cell>
          <cell r="G20115">
            <v>0</v>
          </cell>
        </row>
        <row r="20116">
          <cell r="A20116">
            <v>111529</v>
          </cell>
          <cell r="B20116">
            <v>5807</v>
          </cell>
          <cell r="C20116">
            <v>44029.587280092594</v>
          </cell>
          <cell r="D20116">
            <v>10487</v>
          </cell>
          <cell r="E20116">
            <v>1200</v>
          </cell>
          <cell r="F20116">
            <v>43953.794386574074</v>
          </cell>
          <cell r="G20116">
            <v>0</v>
          </cell>
        </row>
        <row r="20117">
          <cell r="A20117">
            <v>111538</v>
          </cell>
          <cell r="B20117">
            <v>11238</v>
          </cell>
          <cell r="C20117">
            <v>44029.605775462973</v>
          </cell>
          <cell r="D20117">
            <v>11991</v>
          </cell>
          <cell r="E20117">
            <v>1200</v>
          </cell>
          <cell r="F20117">
            <v>43983.989039351851</v>
          </cell>
          <cell r="G20117">
            <v>0</v>
          </cell>
        </row>
        <row r="20118">
          <cell r="A20118">
            <v>111542</v>
          </cell>
          <cell r="B20118">
            <v>13493</v>
          </cell>
          <cell r="C20118">
            <v>44029.607731481483</v>
          </cell>
          <cell r="D20118">
            <v>12711</v>
          </cell>
          <cell r="E20118">
            <v>1200</v>
          </cell>
          <cell r="F20118">
            <v>43862.756041666667</v>
          </cell>
          <cell r="G20118">
            <v>0</v>
          </cell>
        </row>
        <row r="20119">
          <cell r="A20119">
            <v>111546</v>
          </cell>
          <cell r="B20119">
            <v>13143</v>
          </cell>
          <cell r="C20119">
            <v>44029.613726851851</v>
          </cell>
          <cell r="D20119">
            <v>13813</v>
          </cell>
          <cell r="E20119">
            <v>0</v>
          </cell>
          <cell r="F20119">
            <v>43923.310972222222</v>
          </cell>
          <cell r="G20119">
            <v>0</v>
          </cell>
        </row>
        <row r="20120">
          <cell r="A20120">
            <v>111552</v>
          </cell>
          <cell r="B20120">
            <v>7076</v>
          </cell>
          <cell r="C20120">
            <v>44029.625520833331</v>
          </cell>
          <cell r="D20120">
            <v>5355</v>
          </cell>
          <cell r="E20120">
            <v>1200</v>
          </cell>
          <cell r="F20120">
            <v>43985.126192129632</v>
          </cell>
          <cell r="G20120">
            <v>0</v>
          </cell>
        </row>
        <row r="20121">
          <cell r="A20121">
            <v>111558</v>
          </cell>
          <cell r="B20121">
            <v>2723</v>
          </cell>
          <cell r="C20121">
            <v>44029.628298611111</v>
          </cell>
          <cell r="D20121">
            <v>9086</v>
          </cell>
          <cell r="E20121">
            <v>1200</v>
          </cell>
          <cell r="F20121">
            <v>43952.751793981479</v>
          </cell>
          <cell r="G20121">
            <v>0</v>
          </cell>
        </row>
        <row r="20122">
          <cell r="A20122">
            <v>111564</v>
          </cell>
          <cell r="B20122">
            <v>8525</v>
          </cell>
          <cell r="C20122">
            <v>44029.631296296298</v>
          </cell>
          <cell r="D20122">
            <v>4808</v>
          </cell>
          <cell r="E20122">
            <v>1200</v>
          </cell>
          <cell r="F20122">
            <v>43835.220995370371</v>
          </cell>
          <cell r="G20122">
            <v>0</v>
          </cell>
        </row>
        <row r="20123">
          <cell r="A20123">
            <v>111571</v>
          </cell>
          <cell r="B20123">
            <v>3909</v>
          </cell>
          <cell r="C20123">
            <v>44029.638194444437</v>
          </cell>
          <cell r="D20123">
            <v>5952</v>
          </cell>
          <cell r="E20123">
            <v>1200</v>
          </cell>
          <cell r="F20123">
            <v>44013.2809837963</v>
          </cell>
          <cell r="G20123">
            <v>0</v>
          </cell>
        </row>
        <row r="20124">
          <cell r="A20124">
            <v>111573</v>
          </cell>
          <cell r="B20124">
            <v>6239</v>
          </cell>
          <cell r="C20124">
            <v>44029.638518518521</v>
          </cell>
          <cell r="D20124">
            <v>4891</v>
          </cell>
          <cell r="E20124">
            <v>0</v>
          </cell>
          <cell r="F20124">
            <v>43862.105497685188</v>
          </cell>
          <cell r="G20124">
            <v>0</v>
          </cell>
        </row>
        <row r="20125">
          <cell r="A20125">
            <v>111575</v>
          </cell>
          <cell r="B20125">
            <v>8209</v>
          </cell>
          <cell r="C20125">
            <v>44029.646666666667</v>
          </cell>
          <cell r="D20125">
            <v>9532</v>
          </cell>
          <cell r="E20125">
            <v>1200</v>
          </cell>
          <cell r="F20125">
            <v>43831.611388888887</v>
          </cell>
          <cell r="G20125">
            <v>0</v>
          </cell>
        </row>
        <row r="20126">
          <cell r="A20126">
            <v>111583</v>
          </cell>
          <cell r="B20126">
            <v>1956</v>
          </cell>
          <cell r="C20126">
            <v>44029.6721412037</v>
          </cell>
          <cell r="D20126">
            <v>1241</v>
          </cell>
          <cell r="E20126">
            <v>1200</v>
          </cell>
          <cell r="F20126">
            <v>43862.258877314816</v>
          </cell>
          <cell r="G20126">
            <v>0</v>
          </cell>
        </row>
        <row r="20127">
          <cell r="A20127">
            <v>111586</v>
          </cell>
          <cell r="B20127">
            <v>5046</v>
          </cell>
          <cell r="C20127">
            <v>44029.67528935185</v>
          </cell>
          <cell r="D20127">
            <v>9086</v>
          </cell>
          <cell r="E20127">
            <v>1200</v>
          </cell>
          <cell r="F20127">
            <v>43952.751793981479</v>
          </cell>
          <cell r="G20127">
            <v>0</v>
          </cell>
        </row>
        <row r="20128">
          <cell r="A20128">
            <v>111587</v>
          </cell>
          <cell r="B20128">
            <v>2165</v>
          </cell>
          <cell r="C20128">
            <v>44029.681631944448</v>
          </cell>
          <cell r="D20128">
            <v>5612</v>
          </cell>
          <cell r="E20128">
            <v>1200</v>
          </cell>
          <cell r="F20128">
            <v>43891.11309027778</v>
          </cell>
          <cell r="G20128">
            <v>0</v>
          </cell>
        </row>
        <row r="20129">
          <cell r="A20129">
            <v>111593</v>
          </cell>
          <cell r="B20129">
            <v>13442</v>
          </cell>
          <cell r="C20129">
            <v>44029.685254629629</v>
          </cell>
          <cell r="D20129">
            <v>5952</v>
          </cell>
          <cell r="E20129">
            <v>1200</v>
          </cell>
          <cell r="F20129">
            <v>44013.2809837963</v>
          </cell>
          <cell r="G20129">
            <v>0</v>
          </cell>
        </row>
        <row r="20130">
          <cell r="A20130">
            <v>111599</v>
          </cell>
          <cell r="B20130">
            <v>1756</v>
          </cell>
          <cell r="C20130">
            <v>44029.686932870369</v>
          </cell>
          <cell r="D20130">
            <v>10693</v>
          </cell>
          <cell r="E20130">
            <v>1200</v>
          </cell>
          <cell r="F20130">
            <v>43983.321377314816</v>
          </cell>
          <cell r="G20130">
            <v>0</v>
          </cell>
        </row>
        <row r="20131">
          <cell r="A20131">
            <v>111606</v>
          </cell>
          <cell r="B20131">
            <v>6344</v>
          </cell>
          <cell r="C20131">
            <v>44029.687986111108</v>
          </cell>
          <cell r="D20131">
            <v>13817</v>
          </cell>
          <cell r="E20131">
            <v>1200</v>
          </cell>
          <cell r="F20131">
            <v>43891.131111111114</v>
          </cell>
          <cell r="G20131">
            <v>0</v>
          </cell>
        </row>
        <row r="20132">
          <cell r="A20132">
            <v>111607</v>
          </cell>
          <cell r="B20132">
            <v>1796</v>
          </cell>
          <cell r="C20132">
            <v>44029.697013888886</v>
          </cell>
          <cell r="D20132">
            <v>2343</v>
          </cell>
          <cell r="E20132">
            <v>1200</v>
          </cell>
          <cell r="F20132">
            <v>43952.033032407409</v>
          </cell>
          <cell r="G20132">
            <v>0</v>
          </cell>
        </row>
        <row r="20133">
          <cell r="A20133">
            <v>111609</v>
          </cell>
          <cell r="B20133">
            <v>9170</v>
          </cell>
          <cell r="C20133">
            <v>44029.700358796297</v>
          </cell>
          <cell r="D20133">
            <v>11437</v>
          </cell>
          <cell r="E20133">
            <v>1200</v>
          </cell>
          <cell r="F20133">
            <v>43923.125856481478</v>
          </cell>
          <cell r="G20133">
            <v>0</v>
          </cell>
        </row>
        <row r="20134">
          <cell r="A20134">
            <v>111614</v>
          </cell>
          <cell r="B20134">
            <v>10809</v>
          </cell>
          <cell r="C20134">
            <v>44029.702939814822</v>
          </cell>
          <cell r="D20134">
            <v>5318</v>
          </cell>
          <cell r="E20134">
            <v>1200</v>
          </cell>
          <cell r="F20134">
            <v>43891.637048611112</v>
          </cell>
          <cell r="G20134">
            <v>0</v>
          </cell>
        </row>
        <row r="20135">
          <cell r="A20135">
            <v>111616</v>
          </cell>
          <cell r="B20135">
            <v>8144</v>
          </cell>
          <cell r="C20135">
            <v>44029.715902777767</v>
          </cell>
          <cell r="D20135">
            <v>11437</v>
          </cell>
          <cell r="E20135">
            <v>1200</v>
          </cell>
          <cell r="F20135">
            <v>43923.125856481478</v>
          </cell>
          <cell r="G20135">
            <v>0</v>
          </cell>
        </row>
        <row r="20136">
          <cell r="A20136">
            <v>111620</v>
          </cell>
          <cell r="B20136">
            <v>12655</v>
          </cell>
          <cell r="C20136">
            <v>44029.715925925928</v>
          </cell>
          <cell r="D20136">
            <v>1670</v>
          </cell>
          <cell r="E20136">
            <v>0</v>
          </cell>
          <cell r="F20136">
            <v>43952.049432870372</v>
          </cell>
          <cell r="G20136">
            <v>0</v>
          </cell>
        </row>
        <row r="20137">
          <cell r="A20137">
            <v>111624</v>
          </cell>
          <cell r="B20137">
            <v>1827</v>
          </cell>
          <cell r="C20137">
            <v>44029.722002314818</v>
          </cell>
          <cell r="D20137">
            <v>12030</v>
          </cell>
          <cell r="E20137">
            <v>1200</v>
          </cell>
          <cell r="F20137">
            <v>43832.412627314814</v>
          </cell>
          <cell r="G20137">
            <v>0</v>
          </cell>
        </row>
        <row r="20138">
          <cell r="A20138">
            <v>111631</v>
          </cell>
          <cell r="B20138">
            <v>4167</v>
          </cell>
          <cell r="C20138">
            <v>44029.728576388887</v>
          </cell>
          <cell r="D20138">
            <v>3318</v>
          </cell>
          <cell r="E20138">
            <v>0</v>
          </cell>
          <cell r="F20138">
            <v>43923.46261574074</v>
          </cell>
          <cell r="G20138">
            <v>0</v>
          </cell>
        </row>
        <row r="20139">
          <cell r="A20139">
            <v>111633</v>
          </cell>
          <cell r="B20139">
            <v>8957</v>
          </cell>
          <cell r="C20139">
            <v>44029.736273148148</v>
          </cell>
          <cell r="D20139">
            <v>8064</v>
          </cell>
          <cell r="E20139">
            <v>1200</v>
          </cell>
          <cell r="F20139">
            <v>43832.876203703701</v>
          </cell>
          <cell r="G20139">
            <v>0</v>
          </cell>
        </row>
        <row r="20140">
          <cell r="A20140">
            <v>111637</v>
          </cell>
          <cell r="B20140">
            <v>13672</v>
          </cell>
          <cell r="C20140">
            <v>44029.737638888888</v>
          </cell>
          <cell r="D20140">
            <v>2271</v>
          </cell>
          <cell r="E20140">
            <v>1200</v>
          </cell>
          <cell r="F20140">
            <v>43922.063993055555</v>
          </cell>
          <cell r="G20140">
            <v>0</v>
          </cell>
        </row>
        <row r="20141">
          <cell r="A20141">
            <v>111640</v>
          </cell>
          <cell r="B20141">
            <v>3334</v>
          </cell>
          <cell r="C20141">
            <v>44029.738275462973</v>
          </cell>
          <cell r="D20141">
            <v>4552</v>
          </cell>
          <cell r="E20141">
            <v>1200</v>
          </cell>
          <cell r="F20141">
            <v>43922.390960648147</v>
          </cell>
          <cell r="G20141">
            <v>0</v>
          </cell>
        </row>
        <row r="20142">
          <cell r="A20142">
            <v>111644</v>
          </cell>
          <cell r="B20142">
            <v>11273</v>
          </cell>
          <cell r="C20142">
            <v>44029.74658564815</v>
          </cell>
          <cell r="D20142">
            <v>1737</v>
          </cell>
          <cell r="E20142">
            <v>1200</v>
          </cell>
          <cell r="F20142">
            <v>43923.047071759262</v>
          </cell>
          <cell r="G20142">
            <v>0</v>
          </cell>
        </row>
        <row r="20143">
          <cell r="A20143">
            <v>111647</v>
          </cell>
          <cell r="B20143">
            <v>3582</v>
          </cell>
          <cell r="C20143">
            <v>44029.754340277781</v>
          </cell>
          <cell r="D20143">
            <v>1570</v>
          </cell>
          <cell r="E20143">
            <v>1200</v>
          </cell>
          <cell r="F20143">
            <v>43891.105428240742</v>
          </cell>
          <cell r="G20143">
            <v>0</v>
          </cell>
        </row>
        <row r="20144">
          <cell r="A20144">
            <v>111654</v>
          </cell>
          <cell r="B20144">
            <v>13190</v>
          </cell>
          <cell r="C20144">
            <v>44029.762986111113</v>
          </cell>
          <cell r="D20144">
            <v>10783</v>
          </cell>
          <cell r="E20144">
            <v>1200</v>
          </cell>
          <cell r="F20144">
            <v>43862.838495370372</v>
          </cell>
          <cell r="G20144">
            <v>0</v>
          </cell>
        </row>
        <row r="20145">
          <cell r="A20145">
            <v>111657</v>
          </cell>
          <cell r="B20145">
            <v>9676</v>
          </cell>
          <cell r="C20145">
            <v>44029.766446759262</v>
          </cell>
          <cell r="D20145">
            <v>6204</v>
          </cell>
          <cell r="E20145">
            <v>1200</v>
          </cell>
          <cell r="F20145">
            <v>43983.43540509259</v>
          </cell>
          <cell r="G20145">
            <v>0</v>
          </cell>
        </row>
        <row r="20146">
          <cell r="A20146">
            <v>111662</v>
          </cell>
          <cell r="B20146">
            <v>9251</v>
          </cell>
          <cell r="C20146">
            <v>44029.771550925929</v>
          </cell>
          <cell r="D20146">
            <v>10693</v>
          </cell>
          <cell r="E20146">
            <v>1200</v>
          </cell>
          <cell r="F20146">
            <v>43983.321377314816</v>
          </cell>
          <cell r="G20146">
            <v>0</v>
          </cell>
        </row>
        <row r="20147">
          <cell r="A20147">
            <v>111663</v>
          </cell>
          <cell r="B20147">
            <v>980</v>
          </cell>
          <cell r="C20147">
            <v>44029.773888888893</v>
          </cell>
          <cell r="D20147">
            <v>4947</v>
          </cell>
          <cell r="E20147">
            <v>1200</v>
          </cell>
          <cell r="F20147">
            <v>43983.628136574072</v>
          </cell>
          <cell r="G20147">
            <v>0</v>
          </cell>
        </row>
        <row r="20148">
          <cell r="A20148">
            <v>111664</v>
          </cell>
          <cell r="B20148">
            <v>8758</v>
          </cell>
          <cell r="C20148">
            <v>44029.778611111113</v>
          </cell>
          <cell r="D20148">
            <v>2283</v>
          </cell>
          <cell r="E20148">
            <v>1200</v>
          </cell>
          <cell r="F20148">
            <v>43834.745717592596</v>
          </cell>
          <cell r="G20148">
            <v>0</v>
          </cell>
        </row>
        <row r="20149">
          <cell r="A20149">
            <v>111669</v>
          </cell>
          <cell r="B20149">
            <v>10966</v>
          </cell>
          <cell r="C20149">
            <v>44029.778854166667</v>
          </cell>
          <cell r="D20149">
            <v>2688</v>
          </cell>
          <cell r="E20149">
            <v>960</v>
          </cell>
          <cell r="F20149">
            <v>44015.97284722222</v>
          </cell>
          <cell r="G20149">
            <v>0</v>
          </cell>
        </row>
        <row r="20150">
          <cell r="A20150">
            <v>111671</v>
          </cell>
          <cell r="B20150">
            <v>12329</v>
          </cell>
          <cell r="C20150">
            <v>44029.787048611113</v>
          </cell>
          <cell r="D20150">
            <v>4604</v>
          </cell>
          <cell r="E20150">
            <v>0</v>
          </cell>
          <cell r="F20150">
            <v>44013.465104166666</v>
          </cell>
          <cell r="G20150">
            <v>0</v>
          </cell>
        </row>
        <row r="20151">
          <cell r="A20151">
            <v>111678</v>
          </cell>
          <cell r="B20151">
            <v>736</v>
          </cell>
          <cell r="C20151">
            <v>44029.801759259259</v>
          </cell>
          <cell r="D20151">
            <v>11325</v>
          </cell>
          <cell r="E20151">
            <v>0</v>
          </cell>
          <cell r="F20151">
            <v>43952.918958333335</v>
          </cell>
          <cell r="G20151">
            <v>0</v>
          </cell>
        </row>
        <row r="20152">
          <cell r="A20152">
            <v>111680</v>
          </cell>
          <cell r="B20152">
            <v>5584</v>
          </cell>
          <cell r="C20152">
            <v>44029.805347222216</v>
          </cell>
          <cell r="D20152">
            <v>4476</v>
          </cell>
          <cell r="E20152">
            <v>960</v>
          </cell>
          <cell r="F20152">
            <v>44014.172569444447</v>
          </cell>
          <cell r="G20152">
            <v>0</v>
          </cell>
        </row>
        <row r="20153">
          <cell r="A20153">
            <v>111682</v>
          </cell>
          <cell r="B20153">
            <v>4567</v>
          </cell>
          <cell r="C20153">
            <v>44029.808969907397</v>
          </cell>
          <cell r="D20153">
            <v>6266</v>
          </cell>
          <cell r="E20153">
            <v>1200</v>
          </cell>
          <cell r="F20153">
            <v>43863.602118055554</v>
          </cell>
          <cell r="G20153">
            <v>0</v>
          </cell>
        </row>
        <row r="20154">
          <cell r="A20154">
            <v>111687</v>
          </cell>
          <cell r="B20154">
            <v>9450</v>
          </cell>
          <cell r="C20154">
            <v>44029.814131944448</v>
          </cell>
          <cell r="D20154">
            <v>104</v>
          </cell>
          <cell r="E20154">
            <v>1200</v>
          </cell>
          <cell r="F20154">
            <v>44013.286412037036</v>
          </cell>
          <cell r="G20154">
            <v>0</v>
          </cell>
        </row>
        <row r="20155">
          <cell r="A20155">
            <v>111694</v>
          </cell>
          <cell r="B20155">
            <v>6570</v>
          </cell>
          <cell r="C20155">
            <v>44029.814965277779</v>
          </cell>
          <cell r="D20155">
            <v>2343</v>
          </cell>
          <cell r="E20155">
            <v>1200</v>
          </cell>
          <cell r="F20155">
            <v>43952.033032407409</v>
          </cell>
          <cell r="G20155">
            <v>0</v>
          </cell>
        </row>
        <row r="20156">
          <cell r="A20156">
            <v>111695</v>
          </cell>
          <cell r="B20156">
            <v>7043</v>
          </cell>
          <cell r="C20156">
            <v>44029.824548611112</v>
          </cell>
          <cell r="D20156">
            <v>1570</v>
          </cell>
          <cell r="E20156">
            <v>1200</v>
          </cell>
          <cell r="F20156">
            <v>43891.105428240742</v>
          </cell>
          <cell r="G20156">
            <v>0</v>
          </cell>
        </row>
        <row r="20157">
          <cell r="A20157">
            <v>111696</v>
          </cell>
          <cell r="B20157">
            <v>7263</v>
          </cell>
          <cell r="C20157">
            <v>44029.828796296293</v>
          </cell>
          <cell r="D20157">
            <v>4284</v>
          </cell>
          <cell r="E20157">
            <v>1200</v>
          </cell>
          <cell r="F20157">
            <v>43922.838472222225</v>
          </cell>
          <cell r="G20157">
            <v>0</v>
          </cell>
        </row>
        <row r="20158">
          <cell r="A20158">
            <v>111703</v>
          </cell>
          <cell r="B20158">
            <v>5370</v>
          </cell>
          <cell r="C20158">
            <v>44029.830960648149</v>
          </cell>
          <cell r="D20158">
            <v>6631</v>
          </cell>
          <cell r="E20158">
            <v>1200</v>
          </cell>
          <cell r="F20158">
            <v>43952.977141203701</v>
          </cell>
          <cell r="G20158">
            <v>0</v>
          </cell>
        </row>
        <row r="20159">
          <cell r="A20159">
            <v>111709</v>
          </cell>
          <cell r="B20159">
            <v>2996</v>
          </cell>
          <cell r="C20159">
            <v>44029.83258101852</v>
          </cell>
          <cell r="D20159">
            <v>11991</v>
          </cell>
          <cell r="E20159">
            <v>960</v>
          </cell>
          <cell r="F20159">
            <v>43983.989039351851</v>
          </cell>
          <cell r="G20159">
            <v>0</v>
          </cell>
        </row>
        <row r="20160">
          <cell r="A20160">
            <v>111711</v>
          </cell>
          <cell r="B20160">
            <v>10825</v>
          </cell>
          <cell r="C20160">
            <v>44029.834490740737</v>
          </cell>
          <cell r="D20160">
            <v>9532</v>
          </cell>
          <cell r="E20160">
            <v>1200</v>
          </cell>
          <cell r="F20160">
            <v>43831.611388888887</v>
          </cell>
          <cell r="G20160">
            <v>0</v>
          </cell>
        </row>
        <row r="20161">
          <cell r="A20161">
            <v>111717</v>
          </cell>
          <cell r="B20161">
            <v>13582</v>
          </cell>
          <cell r="C20161">
            <v>44029.847650462973</v>
          </cell>
          <cell r="D20161">
            <v>2283</v>
          </cell>
          <cell r="E20161">
            <v>1200</v>
          </cell>
          <cell r="F20161">
            <v>43834.745717592596</v>
          </cell>
          <cell r="G20161">
            <v>0</v>
          </cell>
        </row>
        <row r="20162">
          <cell r="A20162">
            <v>111723</v>
          </cell>
          <cell r="B20162">
            <v>9547</v>
          </cell>
          <cell r="C20162">
            <v>44029.865243055552</v>
          </cell>
          <cell r="D20162">
            <v>5952</v>
          </cell>
          <cell r="E20162">
            <v>1200</v>
          </cell>
          <cell r="F20162">
            <v>44013.2809837963</v>
          </cell>
          <cell r="G20162">
            <v>0</v>
          </cell>
        </row>
        <row r="20163">
          <cell r="A20163">
            <v>111726</v>
          </cell>
          <cell r="B20163">
            <v>13427</v>
          </cell>
          <cell r="C20163">
            <v>44029.8672337963</v>
          </cell>
          <cell r="D20163">
            <v>7642</v>
          </cell>
          <cell r="E20163">
            <v>1200</v>
          </cell>
          <cell r="F20163">
            <v>43923.15016203704</v>
          </cell>
          <cell r="G20163">
            <v>0</v>
          </cell>
        </row>
        <row r="20164">
          <cell r="A20164">
            <v>111729</v>
          </cell>
          <cell r="B20164">
            <v>9008</v>
          </cell>
          <cell r="C20164">
            <v>44029.869502314818</v>
          </cell>
          <cell r="D20164">
            <v>6844</v>
          </cell>
          <cell r="E20164">
            <v>1200</v>
          </cell>
          <cell r="F20164">
            <v>43891.224456018521</v>
          </cell>
          <cell r="G20164">
            <v>0</v>
          </cell>
        </row>
        <row r="20165">
          <cell r="A20165">
            <v>111733</v>
          </cell>
          <cell r="B20165">
            <v>6539</v>
          </cell>
          <cell r="C20165">
            <v>44029.873854166668</v>
          </cell>
          <cell r="D20165">
            <v>1570</v>
          </cell>
          <cell r="E20165">
            <v>1200</v>
          </cell>
          <cell r="F20165">
            <v>43891.105428240742</v>
          </cell>
          <cell r="G20165">
            <v>0</v>
          </cell>
        </row>
        <row r="20166">
          <cell r="A20166">
            <v>111739</v>
          </cell>
          <cell r="B20166">
            <v>12294</v>
          </cell>
          <cell r="C20166">
            <v>44029.887372685182</v>
          </cell>
          <cell r="D20166">
            <v>5965</v>
          </cell>
          <cell r="E20166">
            <v>960</v>
          </cell>
          <cell r="F20166">
            <v>43891.180185185185</v>
          </cell>
          <cell r="G20166">
            <v>0</v>
          </cell>
        </row>
        <row r="20167">
          <cell r="A20167">
            <v>111745</v>
          </cell>
          <cell r="B20167">
            <v>1301</v>
          </cell>
          <cell r="C20167">
            <v>44029.888310185182</v>
          </cell>
          <cell r="D20167">
            <v>11954</v>
          </cell>
          <cell r="E20167">
            <v>1200</v>
          </cell>
          <cell r="F20167">
            <v>43922.163784722223</v>
          </cell>
          <cell r="G20167">
            <v>0</v>
          </cell>
        </row>
        <row r="20168">
          <cell r="A20168">
            <v>111751</v>
          </cell>
          <cell r="B20168">
            <v>3909</v>
          </cell>
          <cell r="C20168">
            <v>44029.900312500002</v>
          </cell>
          <cell r="D20168">
            <v>10587</v>
          </cell>
          <cell r="E20168">
            <v>1200</v>
          </cell>
          <cell r="F20168">
            <v>44013.007175925923</v>
          </cell>
          <cell r="G20168">
            <v>0</v>
          </cell>
        </row>
        <row r="20169">
          <cell r="A20169">
            <v>111752</v>
          </cell>
          <cell r="B20169">
            <v>6991</v>
          </cell>
          <cell r="C20169">
            <v>44029.902106481481</v>
          </cell>
          <cell r="D20169">
            <v>10111</v>
          </cell>
          <cell r="E20169">
            <v>1200</v>
          </cell>
          <cell r="F20169">
            <v>43891.165625000001</v>
          </cell>
          <cell r="G20169">
            <v>0</v>
          </cell>
        </row>
        <row r="20170">
          <cell r="A20170">
            <v>111756</v>
          </cell>
          <cell r="B20170">
            <v>4606</v>
          </cell>
          <cell r="C20170">
            <v>44029.902638888889</v>
          </cell>
          <cell r="D20170">
            <v>2271</v>
          </cell>
          <cell r="E20170">
            <v>1200</v>
          </cell>
          <cell r="F20170">
            <v>43922.063993055555</v>
          </cell>
          <cell r="G20170">
            <v>0</v>
          </cell>
        </row>
        <row r="20171">
          <cell r="A20171">
            <v>111761</v>
          </cell>
          <cell r="B20171">
            <v>7696</v>
          </cell>
          <cell r="C20171">
            <v>44029.909050925933</v>
          </cell>
          <cell r="D20171">
            <v>10487</v>
          </cell>
          <cell r="E20171">
            <v>1200</v>
          </cell>
          <cell r="F20171">
            <v>43953.794386574074</v>
          </cell>
          <cell r="G20171">
            <v>0</v>
          </cell>
        </row>
        <row r="20172">
          <cell r="A20172">
            <v>111768</v>
          </cell>
          <cell r="B20172">
            <v>767</v>
          </cell>
          <cell r="C20172">
            <v>44029.925937499997</v>
          </cell>
          <cell r="D20172">
            <v>10681</v>
          </cell>
          <cell r="E20172">
            <v>1200</v>
          </cell>
          <cell r="F20172">
            <v>43984.759155092594</v>
          </cell>
          <cell r="G20172">
            <v>0</v>
          </cell>
        </row>
        <row r="20173">
          <cell r="A20173">
            <v>111769</v>
          </cell>
          <cell r="B20173">
            <v>8144</v>
          </cell>
          <cell r="C20173">
            <v>44029.932615740741</v>
          </cell>
          <cell r="D20173">
            <v>11437</v>
          </cell>
          <cell r="E20173">
            <v>0</v>
          </cell>
          <cell r="F20173">
            <v>43923.125856481478</v>
          </cell>
          <cell r="G20173">
            <v>0</v>
          </cell>
        </row>
        <row r="20174">
          <cell r="A20174">
            <v>111774</v>
          </cell>
          <cell r="B20174">
            <v>1675</v>
          </cell>
          <cell r="C20174">
            <v>44029.938379629632</v>
          </cell>
          <cell r="D20174">
            <v>5204</v>
          </cell>
          <cell r="E20174">
            <v>1200</v>
          </cell>
          <cell r="F20174">
            <v>43922.600034722222</v>
          </cell>
          <cell r="G20174">
            <v>0</v>
          </cell>
        </row>
        <row r="20175">
          <cell r="A20175">
            <v>111779</v>
          </cell>
          <cell r="B20175">
            <v>1878</v>
          </cell>
          <cell r="C20175">
            <v>44029.943483796298</v>
          </cell>
          <cell r="D20175">
            <v>5927</v>
          </cell>
          <cell r="E20175">
            <v>1200</v>
          </cell>
          <cell r="F20175">
            <v>43862.03502314815</v>
          </cell>
          <cell r="G20175">
            <v>0</v>
          </cell>
        </row>
        <row r="20176">
          <cell r="A20176">
            <v>111784</v>
          </cell>
          <cell r="B20176">
            <v>10072</v>
          </cell>
          <cell r="C20176">
            <v>44029.944224537037</v>
          </cell>
          <cell r="D20176">
            <v>13110</v>
          </cell>
          <cell r="E20176">
            <v>1200</v>
          </cell>
          <cell r="F20176">
            <v>43831.863842592589</v>
          </cell>
          <cell r="G20176">
            <v>0</v>
          </cell>
        </row>
        <row r="20177">
          <cell r="A20177">
            <v>111791</v>
          </cell>
          <cell r="B20177">
            <v>8553</v>
          </cell>
          <cell r="C20177">
            <v>44029.949791666673</v>
          </cell>
          <cell r="D20177">
            <v>11329</v>
          </cell>
          <cell r="E20177">
            <v>1200</v>
          </cell>
          <cell r="F20177">
            <v>43983.596550925926</v>
          </cell>
          <cell r="G20177">
            <v>0</v>
          </cell>
        </row>
        <row r="20178">
          <cell r="A20178">
            <v>111793</v>
          </cell>
          <cell r="B20178">
            <v>8456</v>
          </cell>
          <cell r="C20178">
            <v>44029.952708333331</v>
          </cell>
          <cell r="D20178">
            <v>1241</v>
          </cell>
          <cell r="E20178">
            <v>1200</v>
          </cell>
          <cell r="F20178">
            <v>43862.258877314816</v>
          </cell>
          <cell r="G20178">
            <v>0</v>
          </cell>
        </row>
        <row r="20179">
          <cell r="A20179">
            <v>111799</v>
          </cell>
          <cell r="B20179">
            <v>10204</v>
          </cell>
          <cell r="C20179">
            <v>44029.954085648147</v>
          </cell>
          <cell r="D20179">
            <v>12504</v>
          </cell>
          <cell r="E20179">
            <v>1200</v>
          </cell>
          <cell r="F20179">
            <v>43833.397569444445</v>
          </cell>
          <cell r="G20179">
            <v>0</v>
          </cell>
        </row>
        <row r="20180">
          <cell r="A20180">
            <v>111802</v>
          </cell>
          <cell r="B20180">
            <v>8069</v>
          </cell>
          <cell r="C20180">
            <v>44029.979317129633</v>
          </cell>
          <cell r="D20180">
            <v>9193</v>
          </cell>
          <cell r="E20180">
            <v>960</v>
          </cell>
          <cell r="F20180">
            <v>43922.429456018515</v>
          </cell>
          <cell r="G20180">
            <v>0</v>
          </cell>
        </row>
        <row r="20181">
          <cell r="A20181">
            <v>111803</v>
          </cell>
          <cell r="B20181">
            <v>8412</v>
          </cell>
          <cell r="C20181">
            <v>44029.983749999999</v>
          </cell>
          <cell r="D20181">
            <v>11700</v>
          </cell>
          <cell r="E20181">
            <v>0</v>
          </cell>
          <cell r="F20181">
            <v>43833.01934027778</v>
          </cell>
          <cell r="G20181">
            <v>0</v>
          </cell>
        </row>
        <row r="20182">
          <cell r="A20182">
            <v>111809</v>
          </cell>
          <cell r="B20182">
            <v>4497</v>
          </cell>
          <cell r="C20182">
            <v>44029.984976851847</v>
          </cell>
          <cell r="D20182">
            <v>11700</v>
          </cell>
          <cell r="E20182">
            <v>1200</v>
          </cell>
          <cell r="F20182">
            <v>43833.01934027778</v>
          </cell>
          <cell r="G20182">
            <v>0</v>
          </cell>
        </row>
        <row r="20183">
          <cell r="A20183">
            <v>111816</v>
          </cell>
          <cell r="B20183">
            <v>956</v>
          </cell>
          <cell r="C20183">
            <v>44029.991736111107</v>
          </cell>
          <cell r="D20183">
            <v>5204</v>
          </cell>
          <cell r="E20183">
            <v>1200</v>
          </cell>
          <cell r="F20183">
            <v>43922.600034722222</v>
          </cell>
          <cell r="G20183">
            <v>0</v>
          </cell>
        </row>
        <row r="20184">
          <cell r="A20184">
            <v>111818</v>
          </cell>
          <cell r="B20184">
            <v>4896</v>
          </cell>
          <cell r="C20184">
            <v>44029.992164351846</v>
          </cell>
          <cell r="D20184">
            <v>5965</v>
          </cell>
          <cell r="E20184">
            <v>1200</v>
          </cell>
          <cell r="F20184">
            <v>43891.180185185185</v>
          </cell>
          <cell r="G20184">
            <v>0</v>
          </cell>
        </row>
        <row r="20185">
          <cell r="A20185">
            <v>111823</v>
          </cell>
          <cell r="B20185">
            <v>5583</v>
          </cell>
          <cell r="C20185">
            <v>44029.992280092592</v>
          </cell>
          <cell r="D20185">
            <v>12504</v>
          </cell>
          <cell r="E20185">
            <v>1200</v>
          </cell>
          <cell r="F20185">
            <v>43833.397569444445</v>
          </cell>
          <cell r="G20185">
            <v>0</v>
          </cell>
        </row>
        <row r="20186">
          <cell r="A20186">
            <v>111830</v>
          </cell>
          <cell r="B20186">
            <v>2633</v>
          </cell>
          <cell r="C20186">
            <v>44029.997303240743</v>
          </cell>
          <cell r="D20186">
            <v>5484</v>
          </cell>
          <cell r="E20186">
            <v>1200</v>
          </cell>
          <cell r="F20186">
            <v>43862.519675925927</v>
          </cell>
          <cell r="G20186">
            <v>0</v>
          </cell>
        </row>
        <row r="20187">
          <cell r="A20187">
            <v>111836</v>
          </cell>
          <cell r="B20187">
            <v>5072</v>
          </cell>
          <cell r="C20187">
            <v>44030.000231481477</v>
          </cell>
          <cell r="D20187">
            <v>5204</v>
          </cell>
          <cell r="E20187">
            <v>1200</v>
          </cell>
          <cell r="F20187">
            <v>43922.600034722222</v>
          </cell>
          <cell r="G20187">
            <v>0</v>
          </cell>
        </row>
        <row r="20188">
          <cell r="A20188">
            <v>111839</v>
          </cell>
          <cell r="B20188">
            <v>2156</v>
          </cell>
          <cell r="C20188">
            <v>44030.02076388889</v>
          </cell>
          <cell r="D20188">
            <v>9193</v>
          </cell>
          <cell r="E20188">
            <v>960</v>
          </cell>
          <cell r="F20188">
            <v>43922.429456018515</v>
          </cell>
          <cell r="G20188">
            <v>0</v>
          </cell>
        </row>
        <row r="20189">
          <cell r="A20189">
            <v>111841</v>
          </cell>
          <cell r="B20189">
            <v>10170</v>
          </cell>
          <cell r="C20189">
            <v>44030.021018518521</v>
          </cell>
          <cell r="D20189">
            <v>5927</v>
          </cell>
          <cell r="E20189">
            <v>1200</v>
          </cell>
          <cell r="F20189">
            <v>43862.03502314815</v>
          </cell>
          <cell r="G20189">
            <v>0</v>
          </cell>
        </row>
        <row r="20190">
          <cell r="A20190">
            <v>111847</v>
          </cell>
          <cell r="B20190">
            <v>2224</v>
          </cell>
          <cell r="C20190">
            <v>44030.024131944447</v>
          </cell>
          <cell r="D20190">
            <v>4283</v>
          </cell>
          <cell r="E20190">
            <v>960</v>
          </cell>
          <cell r="F20190">
            <v>43983.649594907409</v>
          </cell>
          <cell r="G20190">
            <v>0</v>
          </cell>
        </row>
        <row r="20191">
          <cell r="A20191">
            <v>111851</v>
          </cell>
          <cell r="B20191">
            <v>12533</v>
          </cell>
          <cell r="C20191">
            <v>44030.031504629631</v>
          </cell>
          <cell r="D20191">
            <v>5204</v>
          </cell>
          <cell r="E20191">
            <v>1200</v>
          </cell>
          <cell r="F20191">
            <v>43922.600034722222</v>
          </cell>
          <cell r="G20191">
            <v>0</v>
          </cell>
        </row>
        <row r="20192">
          <cell r="A20192">
            <v>111854</v>
          </cell>
          <cell r="B20192">
            <v>12076</v>
          </cell>
          <cell r="C20192">
            <v>44030.036550925928</v>
          </cell>
          <cell r="D20192">
            <v>2167</v>
          </cell>
          <cell r="E20192">
            <v>1200</v>
          </cell>
          <cell r="F20192">
            <v>43983.320763888885</v>
          </cell>
          <cell r="G20192">
            <v>0</v>
          </cell>
        </row>
        <row r="20193">
          <cell r="A20193">
            <v>111860</v>
          </cell>
          <cell r="B20193">
            <v>8994</v>
          </cell>
          <cell r="C20193">
            <v>44030.043414351851</v>
          </cell>
          <cell r="D20193">
            <v>2271</v>
          </cell>
          <cell r="E20193">
            <v>960</v>
          </cell>
          <cell r="F20193">
            <v>43922.063993055555</v>
          </cell>
          <cell r="G20193">
            <v>0</v>
          </cell>
        </row>
        <row r="20194">
          <cell r="A20194">
            <v>111864</v>
          </cell>
          <cell r="B20194">
            <v>5980</v>
          </cell>
          <cell r="C20194">
            <v>44030.044351851851</v>
          </cell>
          <cell r="D20194">
            <v>10192</v>
          </cell>
          <cell r="E20194">
            <v>1200</v>
          </cell>
          <cell r="F20194">
            <v>44013.023599537039</v>
          </cell>
          <cell r="G20194">
            <v>0</v>
          </cell>
        </row>
        <row r="20195">
          <cell r="A20195">
            <v>111865</v>
          </cell>
          <cell r="B20195">
            <v>161</v>
          </cell>
          <cell r="C20195">
            <v>44030.050775462973</v>
          </cell>
          <cell r="D20195">
            <v>5318</v>
          </cell>
          <cell r="E20195">
            <v>1200</v>
          </cell>
          <cell r="F20195">
            <v>43891.637048611112</v>
          </cell>
          <cell r="G20195">
            <v>0</v>
          </cell>
        </row>
        <row r="20196">
          <cell r="A20196">
            <v>111870</v>
          </cell>
          <cell r="B20196">
            <v>682</v>
          </cell>
          <cell r="C20196">
            <v>44030.057488425933</v>
          </cell>
          <cell r="D20196">
            <v>5994</v>
          </cell>
          <cell r="E20196">
            <v>1200</v>
          </cell>
          <cell r="F20196">
            <v>43833.741469907407</v>
          </cell>
          <cell r="G20196">
            <v>0</v>
          </cell>
        </row>
        <row r="20197">
          <cell r="A20197">
            <v>111874</v>
          </cell>
          <cell r="B20197">
            <v>12520</v>
          </cell>
          <cell r="C20197">
            <v>44030.064016203702</v>
          </cell>
          <cell r="D20197">
            <v>12160</v>
          </cell>
          <cell r="E20197">
            <v>1200</v>
          </cell>
          <cell r="F20197">
            <v>43891.025983796295</v>
          </cell>
          <cell r="G20197">
            <v>0</v>
          </cell>
        </row>
        <row r="20198">
          <cell r="A20198">
            <v>111877</v>
          </cell>
          <cell r="B20198">
            <v>12942</v>
          </cell>
          <cell r="C20198">
            <v>44030.078958333332</v>
          </cell>
          <cell r="D20198">
            <v>4758</v>
          </cell>
          <cell r="E20198">
            <v>1200</v>
          </cell>
          <cell r="F20198">
            <v>43838.476377314815</v>
          </cell>
          <cell r="G20198">
            <v>0</v>
          </cell>
        </row>
        <row r="20199">
          <cell r="A20199">
            <v>111884</v>
          </cell>
          <cell r="B20199">
            <v>8200</v>
          </cell>
          <cell r="C20199">
            <v>44030.088449074072</v>
          </cell>
          <cell r="D20199">
            <v>11325</v>
          </cell>
          <cell r="E20199">
            <v>960</v>
          </cell>
          <cell r="F20199">
            <v>43952.918958333335</v>
          </cell>
          <cell r="G20199">
            <v>0</v>
          </cell>
        </row>
        <row r="20200">
          <cell r="A20200">
            <v>111889</v>
          </cell>
          <cell r="B20200">
            <v>13011</v>
          </cell>
          <cell r="C20200">
            <v>44030.091458333343</v>
          </cell>
          <cell r="D20200">
            <v>4476</v>
          </cell>
          <cell r="E20200">
            <v>1200</v>
          </cell>
          <cell r="F20200">
            <v>44014.172569444447</v>
          </cell>
          <cell r="G20200">
            <v>0</v>
          </cell>
        </row>
        <row r="20201">
          <cell r="A20201">
            <v>111894</v>
          </cell>
          <cell r="B20201">
            <v>1851</v>
          </cell>
          <cell r="C20201">
            <v>44030.103194444448</v>
          </cell>
          <cell r="D20201">
            <v>10693</v>
          </cell>
          <cell r="E20201">
            <v>1200</v>
          </cell>
          <cell r="F20201">
            <v>43983.321377314816</v>
          </cell>
          <cell r="G20201">
            <v>0</v>
          </cell>
        </row>
        <row r="20202">
          <cell r="A20202">
            <v>111899</v>
          </cell>
          <cell r="B20202">
            <v>6281</v>
          </cell>
          <cell r="C20202">
            <v>44030.116666666669</v>
          </cell>
          <cell r="D20202">
            <v>6508</v>
          </cell>
          <cell r="E20202">
            <v>1200</v>
          </cell>
          <cell r="F20202">
            <v>43922.195034722223</v>
          </cell>
          <cell r="G20202">
            <v>0</v>
          </cell>
        </row>
        <row r="20203">
          <cell r="A20203">
            <v>111906</v>
          </cell>
          <cell r="B20203">
            <v>11995</v>
          </cell>
          <cell r="C20203">
            <v>44030.127789351849</v>
          </cell>
          <cell r="D20203">
            <v>2343</v>
          </cell>
          <cell r="E20203">
            <v>1200</v>
          </cell>
          <cell r="F20203">
            <v>43952.033032407409</v>
          </cell>
          <cell r="G20203">
            <v>0</v>
          </cell>
        </row>
        <row r="20204">
          <cell r="A20204">
            <v>111913</v>
          </cell>
          <cell r="B20204">
            <v>11689</v>
          </cell>
          <cell r="C20204">
            <v>44030.131435185183</v>
          </cell>
          <cell r="D20204">
            <v>4946</v>
          </cell>
          <cell r="E20204">
            <v>1200</v>
          </cell>
          <cell r="F20204">
            <v>44013.952685185184</v>
          </cell>
          <cell r="G20204">
            <v>0</v>
          </cell>
        </row>
        <row r="20205">
          <cell r="A20205">
            <v>111918</v>
          </cell>
          <cell r="B20205">
            <v>7340</v>
          </cell>
          <cell r="C20205">
            <v>44030.143217592587</v>
          </cell>
          <cell r="D20205">
            <v>11954</v>
          </cell>
          <cell r="E20205">
            <v>960</v>
          </cell>
          <cell r="F20205">
            <v>43922.163784722223</v>
          </cell>
          <cell r="G20205">
            <v>0</v>
          </cell>
        </row>
        <row r="20206">
          <cell r="A20206">
            <v>111919</v>
          </cell>
          <cell r="B20206">
            <v>9649</v>
          </cell>
          <cell r="C20206">
            <v>44030.164780092593</v>
          </cell>
          <cell r="D20206">
            <v>5204</v>
          </cell>
          <cell r="E20206">
            <v>1200</v>
          </cell>
          <cell r="F20206">
            <v>43922.600034722222</v>
          </cell>
          <cell r="G20206">
            <v>0</v>
          </cell>
        </row>
        <row r="20207">
          <cell r="A20207">
            <v>111930</v>
          </cell>
          <cell r="B20207">
            <v>8200</v>
          </cell>
          <cell r="C20207">
            <v>44030.167997685188</v>
          </cell>
          <cell r="D20207">
            <v>4499</v>
          </cell>
          <cell r="E20207">
            <v>1200</v>
          </cell>
          <cell r="F20207">
            <v>44015.753518518519</v>
          </cell>
          <cell r="G20207">
            <v>0</v>
          </cell>
        </row>
        <row r="20208">
          <cell r="A20208">
            <v>111933</v>
          </cell>
          <cell r="B20208">
            <v>3986</v>
          </cell>
          <cell r="C20208">
            <v>44030.169976851852</v>
          </cell>
          <cell r="D20208">
            <v>10693</v>
          </cell>
          <cell r="E20208">
            <v>960</v>
          </cell>
          <cell r="F20208">
            <v>43983.321377314816</v>
          </cell>
          <cell r="G20208">
            <v>0</v>
          </cell>
        </row>
        <row r="20209">
          <cell r="A20209">
            <v>111934</v>
          </cell>
          <cell r="B20209">
            <v>3817</v>
          </cell>
          <cell r="C20209">
            <v>44030.187245370369</v>
          </cell>
          <cell r="D20209">
            <v>12504</v>
          </cell>
          <cell r="E20209">
            <v>1200</v>
          </cell>
          <cell r="F20209">
            <v>43833.397569444445</v>
          </cell>
          <cell r="G20209">
            <v>0</v>
          </cell>
        </row>
        <row r="20210">
          <cell r="A20210">
            <v>111936</v>
          </cell>
          <cell r="B20210">
            <v>188</v>
          </cell>
          <cell r="C20210">
            <v>44030.189618055563</v>
          </cell>
          <cell r="D20210">
            <v>12160</v>
          </cell>
          <cell r="E20210">
            <v>1200</v>
          </cell>
          <cell r="F20210">
            <v>43891.025983796295</v>
          </cell>
          <cell r="G20210">
            <v>0</v>
          </cell>
        </row>
        <row r="20211">
          <cell r="A20211">
            <v>111937</v>
          </cell>
          <cell r="B20211">
            <v>8061</v>
          </cell>
          <cell r="C20211">
            <v>44030.208726851852</v>
          </cell>
          <cell r="D20211">
            <v>13110</v>
          </cell>
          <cell r="E20211">
            <v>1200</v>
          </cell>
          <cell r="F20211">
            <v>43831.863842592589</v>
          </cell>
          <cell r="G20211">
            <v>0</v>
          </cell>
        </row>
        <row r="20212">
          <cell r="A20212">
            <v>111939</v>
          </cell>
          <cell r="B20212">
            <v>1718</v>
          </cell>
          <cell r="C20212">
            <v>44030.210555555554</v>
          </cell>
          <cell r="D20212">
            <v>13184</v>
          </cell>
          <cell r="E20212">
            <v>1200</v>
          </cell>
          <cell r="F20212">
            <v>43832.858287037037</v>
          </cell>
          <cell r="G20212">
            <v>0</v>
          </cell>
        </row>
        <row r="20213">
          <cell r="A20213">
            <v>111945</v>
          </cell>
          <cell r="B20213">
            <v>10001</v>
          </cell>
          <cell r="C20213">
            <v>44030.217291666668</v>
          </cell>
          <cell r="D20213">
            <v>11835</v>
          </cell>
          <cell r="E20213">
            <v>1200</v>
          </cell>
          <cell r="F20213">
            <v>43922.844085648147</v>
          </cell>
          <cell r="G20213">
            <v>0</v>
          </cell>
        </row>
        <row r="20214">
          <cell r="A20214">
            <v>111952</v>
          </cell>
          <cell r="B20214">
            <v>8233</v>
          </cell>
          <cell r="C20214">
            <v>44030.221643518518</v>
          </cell>
          <cell r="D20214">
            <v>11325</v>
          </cell>
          <cell r="E20214">
            <v>960</v>
          </cell>
          <cell r="F20214">
            <v>43952.918958333335</v>
          </cell>
          <cell r="G20214">
            <v>0</v>
          </cell>
        </row>
        <row r="20215">
          <cell r="A20215">
            <v>111957</v>
          </cell>
          <cell r="B20215">
            <v>4497</v>
          </cell>
          <cell r="C20215">
            <v>44030.223425925928</v>
          </cell>
          <cell r="D20215">
            <v>9086</v>
          </cell>
          <cell r="E20215">
            <v>1200</v>
          </cell>
          <cell r="F20215">
            <v>43952.751793981479</v>
          </cell>
          <cell r="G20215">
            <v>0</v>
          </cell>
        </row>
        <row r="20216">
          <cell r="A20216">
            <v>111964</v>
          </cell>
          <cell r="B20216">
            <v>394</v>
          </cell>
          <cell r="C20216">
            <v>44030.229039351849</v>
          </cell>
          <cell r="D20216">
            <v>11700</v>
          </cell>
          <cell r="E20216">
            <v>1200</v>
          </cell>
          <cell r="F20216">
            <v>43833.01934027778</v>
          </cell>
          <cell r="G20216">
            <v>0</v>
          </cell>
        </row>
        <row r="20217">
          <cell r="A20217">
            <v>111967</v>
          </cell>
          <cell r="B20217">
            <v>1487</v>
          </cell>
          <cell r="C20217">
            <v>44030.241168981483</v>
          </cell>
          <cell r="D20217">
            <v>8508</v>
          </cell>
          <cell r="E20217">
            <v>1200</v>
          </cell>
          <cell r="F20217">
            <v>43831.426666666666</v>
          </cell>
          <cell r="G20217">
            <v>0</v>
          </cell>
        </row>
        <row r="20218">
          <cell r="A20218">
            <v>111968</v>
          </cell>
          <cell r="B20218">
            <v>5894</v>
          </cell>
          <cell r="C20218">
            <v>44030.252476851849</v>
          </cell>
          <cell r="D20218">
            <v>1670</v>
          </cell>
          <cell r="E20218">
            <v>1200</v>
          </cell>
          <cell r="F20218">
            <v>43952.049432870372</v>
          </cell>
          <cell r="G20218">
            <v>0</v>
          </cell>
        </row>
        <row r="20219">
          <cell r="A20219">
            <v>111975</v>
          </cell>
          <cell r="B20219">
            <v>10146</v>
          </cell>
          <cell r="C20219">
            <v>44030.256689814807</v>
          </cell>
          <cell r="D20219">
            <v>12030</v>
          </cell>
          <cell r="E20219">
            <v>1200</v>
          </cell>
          <cell r="F20219">
            <v>43832.412627314814</v>
          </cell>
          <cell r="G20219">
            <v>0</v>
          </cell>
        </row>
        <row r="20220">
          <cell r="A20220">
            <v>111978</v>
          </cell>
          <cell r="B20220">
            <v>3264</v>
          </cell>
          <cell r="C20220">
            <v>44030.269293981481</v>
          </cell>
          <cell r="D20220">
            <v>2338</v>
          </cell>
          <cell r="E20220">
            <v>1200</v>
          </cell>
          <cell r="F20220">
            <v>43952.015902777777</v>
          </cell>
          <cell r="G20220">
            <v>0</v>
          </cell>
        </row>
        <row r="20221">
          <cell r="A20221">
            <v>111984</v>
          </cell>
          <cell r="B20221">
            <v>12329</v>
          </cell>
          <cell r="C20221">
            <v>44030.270567129628</v>
          </cell>
          <cell r="D20221">
            <v>4552</v>
          </cell>
          <cell r="E20221">
            <v>1200</v>
          </cell>
          <cell r="F20221">
            <v>43922.390960648147</v>
          </cell>
          <cell r="G20221">
            <v>0</v>
          </cell>
        </row>
        <row r="20222">
          <cell r="A20222">
            <v>111990</v>
          </cell>
          <cell r="B20222">
            <v>1423</v>
          </cell>
          <cell r="C20222">
            <v>44030.273981481478</v>
          </cell>
          <cell r="D20222">
            <v>4552</v>
          </cell>
          <cell r="E20222">
            <v>960</v>
          </cell>
          <cell r="F20222">
            <v>43922.390960648147</v>
          </cell>
          <cell r="G20222">
            <v>0</v>
          </cell>
        </row>
        <row r="20223">
          <cell r="A20223">
            <v>111992</v>
          </cell>
          <cell r="B20223">
            <v>1002</v>
          </cell>
          <cell r="C20223">
            <v>44030.284629629627</v>
          </cell>
          <cell r="D20223">
            <v>2283</v>
          </cell>
          <cell r="E20223">
            <v>1200</v>
          </cell>
          <cell r="F20223">
            <v>43834.745717592596</v>
          </cell>
          <cell r="G20223">
            <v>0</v>
          </cell>
        </row>
        <row r="20224">
          <cell r="A20224">
            <v>111996</v>
          </cell>
          <cell r="B20224">
            <v>2843</v>
          </cell>
          <cell r="C20224">
            <v>44030.285590277781</v>
          </cell>
          <cell r="D20224">
            <v>2251</v>
          </cell>
          <cell r="E20224">
            <v>1200</v>
          </cell>
          <cell r="F20224">
            <v>43923.152268518519</v>
          </cell>
          <cell r="G20224">
            <v>0</v>
          </cell>
        </row>
        <row r="20225">
          <cell r="A20225">
            <v>112003</v>
          </cell>
          <cell r="B20225">
            <v>5561</v>
          </cell>
          <cell r="C20225">
            <v>44030.299513888887</v>
          </cell>
          <cell r="D20225">
            <v>2405</v>
          </cell>
          <cell r="E20225">
            <v>960</v>
          </cell>
          <cell r="F20225">
            <v>43891.569097222222</v>
          </cell>
          <cell r="G20225">
            <v>0</v>
          </cell>
        </row>
        <row r="20226">
          <cell r="A20226">
            <v>112009</v>
          </cell>
          <cell r="B20226">
            <v>5894</v>
          </cell>
          <cell r="C20226">
            <v>44030.311932870369</v>
          </cell>
          <cell r="D20226">
            <v>5318</v>
          </cell>
          <cell r="E20226">
            <v>1200</v>
          </cell>
          <cell r="F20226">
            <v>43891.637048611112</v>
          </cell>
          <cell r="G20226">
            <v>0</v>
          </cell>
        </row>
        <row r="20227">
          <cell r="A20227">
            <v>112015</v>
          </cell>
          <cell r="B20227">
            <v>6021</v>
          </cell>
          <cell r="C20227">
            <v>44030.313564814824</v>
          </cell>
          <cell r="D20227">
            <v>4552</v>
          </cell>
          <cell r="E20227">
            <v>1200</v>
          </cell>
          <cell r="F20227">
            <v>43922.390960648147</v>
          </cell>
          <cell r="G20227">
            <v>0</v>
          </cell>
        </row>
        <row r="20228">
          <cell r="A20228">
            <v>112022</v>
          </cell>
          <cell r="B20228">
            <v>13805</v>
          </cell>
          <cell r="C20228">
            <v>44030.344918981478</v>
          </cell>
          <cell r="D20228">
            <v>7370</v>
          </cell>
          <cell r="E20228">
            <v>960</v>
          </cell>
          <cell r="F20228">
            <v>43983.502604166664</v>
          </cell>
          <cell r="G20228">
            <v>0</v>
          </cell>
        </row>
        <row r="20229">
          <cell r="A20229">
            <v>112026</v>
          </cell>
          <cell r="B20229">
            <v>12858</v>
          </cell>
          <cell r="C20229">
            <v>44030.355092592603</v>
          </cell>
          <cell r="D20229">
            <v>13110</v>
          </cell>
          <cell r="E20229">
            <v>1200</v>
          </cell>
          <cell r="F20229">
            <v>43831.863842592589</v>
          </cell>
          <cell r="G20229">
            <v>0</v>
          </cell>
        </row>
        <row r="20230">
          <cell r="A20230">
            <v>112030</v>
          </cell>
          <cell r="B20230">
            <v>116</v>
          </cell>
          <cell r="C20230">
            <v>44030.357916666668</v>
          </cell>
          <cell r="D20230">
            <v>11210</v>
          </cell>
          <cell r="E20230">
            <v>1200</v>
          </cell>
          <cell r="F20230">
            <v>43922.334780092591</v>
          </cell>
          <cell r="G20230">
            <v>0</v>
          </cell>
        </row>
        <row r="20231">
          <cell r="A20231">
            <v>112035</v>
          </cell>
          <cell r="B20231">
            <v>2825</v>
          </cell>
          <cell r="C20231">
            <v>44030.359027777777</v>
          </cell>
          <cell r="D20231">
            <v>4808</v>
          </cell>
          <cell r="E20231">
            <v>960</v>
          </cell>
          <cell r="F20231">
            <v>43835.220995370371</v>
          </cell>
          <cell r="G20231">
            <v>0</v>
          </cell>
        </row>
        <row r="20232">
          <cell r="A20232">
            <v>112042</v>
          </cell>
          <cell r="B20232">
            <v>1396</v>
          </cell>
          <cell r="C20232">
            <v>44030.363969907397</v>
          </cell>
          <cell r="D20232">
            <v>3821</v>
          </cell>
          <cell r="E20232">
            <v>1200</v>
          </cell>
          <cell r="F20232">
            <v>43835.019953703704</v>
          </cell>
          <cell r="G20232">
            <v>0</v>
          </cell>
        </row>
        <row r="20233">
          <cell r="A20233">
            <v>112048</v>
          </cell>
          <cell r="B20233">
            <v>13559</v>
          </cell>
          <cell r="C20233">
            <v>44030.374618055554</v>
          </cell>
          <cell r="D20233">
            <v>13817</v>
          </cell>
          <cell r="E20233">
            <v>1200</v>
          </cell>
          <cell r="F20233">
            <v>43891.131111111114</v>
          </cell>
          <cell r="G20233">
            <v>0</v>
          </cell>
        </row>
        <row r="20234">
          <cell r="A20234">
            <v>112049</v>
          </cell>
          <cell r="B20234">
            <v>4389</v>
          </cell>
          <cell r="C20234">
            <v>44030.375821759262</v>
          </cell>
          <cell r="D20234">
            <v>13367</v>
          </cell>
          <cell r="E20234">
            <v>1200</v>
          </cell>
          <cell r="F20234">
            <v>44013.084282407406</v>
          </cell>
          <cell r="G20234">
            <v>0</v>
          </cell>
        </row>
        <row r="20235">
          <cell r="A20235">
            <v>112055</v>
          </cell>
          <cell r="B20235">
            <v>2235</v>
          </cell>
          <cell r="C20235">
            <v>44030.376157407409</v>
          </cell>
          <cell r="D20235">
            <v>7370</v>
          </cell>
          <cell r="E20235">
            <v>960</v>
          </cell>
          <cell r="F20235">
            <v>43983.502604166664</v>
          </cell>
          <cell r="G20235">
            <v>0</v>
          </cell>
        </row>
        <row r="20236">
          <cell r="A20236">
            <v>112062</v>
          </cell>
          <cell r="B20236">
            <v>12125</v>
          </cell>
          <cell r="C20236">
            <v>44030.389907407407</v>
          </cell>
          <cell r="D20236">
            <v>4604</v>
          </cell>
          <cell r="E20236">
            <v>0</v>
          </cell>
          <cell r="F20236">
            <v>44013.465104166666</v>
          </cell>
          <cell r="G20236">
            <v>0</v>
          </cell>
        </row>
        <row r="20237">
          <cell r="A20237">
            <v>112068</v>
          </cell>
          <cell r="B20237">
            <v>8401</v>
          </cell>
          <cell r="C20237">
            <v>44030.392465277779</v>
          </cell>
          <cell r="D20237">
            <v>12711</v>
          </cell>
          <cell r="E20237">
            <v>960</v>
          </cell>
          <cell r="F20237">
            <v>43862.756041666667</v>
          </cell>
          <cell r="G20237">
            <v>0</v>
          </cell>
        </row>
        <row r="20238">
          <cell r="A20238">
            <v>112074</v>
          </cell>
          <cell r="B20238">
            <v>9982</v>
          </cell>
          <cell r="C20238">
            <v>44030.409305555557</v>
          </cell>
          <cell r="D20238">
            <v>5927</v>
          </cell>
          <cell r="E20238">
            <v>1200</v>
          </cell>
          <cell r="F20238">
            <v>43862.03502314815</v>
          </cell>
          <cell r="G20238">
            <v>0</v>
          </cell>
        </row>
        <row r="20239">
          <cell r="A20239">
            <v>112080</v>
          </cell>
          <cell r="B20239">
            <v>1084</v>
          </cell>
          <cell r="C20239">
            <v>44030.4137962963</v>
          </cell>
          <cell r="D20239">
            <v>2343</v>
          </cell>
          <cell r="E20239">
            <v>1200</v>
          </cell>
          <cell r="F20239">
            <v>43952.033032407409</v>
          </cell>
          <cell r="G20239">
            <v>0</v>
          </cell>
        </row>
        <row r="20240">
          <cell r="A20240">
            <v>112082</v>
          </cell>
          <cell r="B20240">
            <v>5182</v>
          </cell>
          <cell r="C20240">
            <v>44030.423206018517</v>
          </cell>
          <cell r="D20240">
            <v>2167</v>
          </cell>
          <cell r="E20240">
            <v>1200</v>
          </cell>
          <cell r="F20240">
            <v>43983.320763888885</v>
          </cell>
          <cell r="G20240">
            <v>0</v>
          </cell>
        </row>
        <row r="20241">
          <cell r="A20241">
            <v>112089</v>
          </cell>
          <cell r="B20241">
            <v>10360</v>
          </cell>
          <cell r="C20241">
            <v>44030.430520833332</v>
          </cell>
          <cell r="D20241">
            <v>13670</v>
          </cell>
          <cell r="E20241">
            <v>0</v>
          </cell>
          <cell r="F20241">
            <v>44014.365486111114</v>
          </cell>
          <cell r="G20241">
            <v>0</v>
          </cell>
        </row>
        <row r="20242">
          <cell r="A20242">
            <v>112094</v>
          </cell>
          <cell r="B20242">
            <v>1778</v>
          </cell>
          <cell r="C20242">
            <v>44030.432060185187</v>
          </cell>
          <cell r="D20242">
            <v>13813</v>
          </cell>
          <cell r="E20242">
            <v>1200</v>
          </cell>
          <cell r="F20242">
            <v>43923.310972222222</v>
          </cell>
          <cell r="G20242">
            <v>0</v>
          </cell>
        </row>
        <row r="20243">
          <cell r="A20243">
            <v>112101</v>
          </cell>
          <cell r="B20243">
            <v>2260</v>
          </cell>
          <cell r="C20243">
            <v>44030.446655092594</v>
          </cell>
          <cell r="D20243">
            <v>4758</v>
          </cell>
          <cell r="E20243">
            <v>1200</v>
          </cell>
          <cell r="F20243">
            <v>43838.476377314815</v>
          </cell>
          <cell r="G20243">
            <v>0</v>
          </cell>
        </row>
        <row r="20244">
          <cell r="A20244">
            <v>112104</v>
          </cell>
          <cell r="B20244">
            <v>976</v>
          </cell>
          <cell r="C20244">
            <v>44030.449467592603</v>
          </cell>
          <cell r="D20244">
            <v>5484</v>
          </cell>
          <cell r="E20244">
            <v>1200</v>
          </cell>
          <cell r="F20244">
            <v>43862.519675925927</v>
          </cell>
          <cell r="G20244">
            <v>0</v>
          </cell>
        </row>
        <row r="20245">
          <cell r="A20245">
            <v>112111</v>
          </cell>
          <cell r="B20245">
            <v>11195</v>
          </cell>
          <cell r="C20245">
            <v>44030.463622685187</v>
          </cell>
          <cell r="D20245">
            <v>2405</v>
          </cell>
          <cell r="E20245">
            <v>1200</v>
          </cell>
          <cell r="F20245">
            <v>43891.569097222222</v>
          </cell>
          <cell r="G20245">
            <v>0</v>
          </cell>
        </row>
        <row r="20246">
          <cell r="A20246">
            <v>112112</v>
          </cell>
          <cell r="B20246">
            <v>4918</v>
          </cell>
          <cell r="C20246">
            <v>44030.465150462973</v>
          </cell>
          <cell r="D20246">
            <v>1737</v>
          </cell>
          <cell r="E20246">
            <v>960</v>
          </cell>
          <cell r="F20246">
            <v>43923.047071759262</v>
          </cell>
          <cell r="G20246">
            <v>0</v>
          </cell>
        </row>
        <row r="20247">
          <cell r="A20247">
            <v>112119</v>
          </cell>
          <cell r="B20247">
            <v>2474</v>
          </cell>
          <cell r="C20247">
            <v>44030.482037037043</v>
          </cell>
          <cell r="D20247">
            <v>1737</v>
          </cell>
          <cell r="E20247">
            <v>960</v>
          </cell>
          <cell r="F20247">
            <v>43923.047071759262</v>
          </cell>
          <cell r="G20247">
            <v>0</v>
          </cell>
        </row>
        <row r="20248">
          <cell r="A20248">
            <v>112125</v>
          </cell>
          <cell r="B20248">
            <v>13427</v>
          </cell>
          <cell r="C20248">
            <v>44030.484039351853</v>
          </cell>
          <cell r="D20248">
            <v>13670</v>
          </cell>
          <cell r="E20248">
            <v>1200</v>
          </cell>
          <cell r="F20248">
            <v>44014.365486111114</v>
          </cell>
          <cell r="G20248">
            <v>0</v>
          </cell>
        </row>
        <row r="20249">
          <cell r="A20249">
            <v>112132</v>
          </cell>
          <cell r="B20249">
            <v>9455</v>
          </cell>
          <cell r="C20249">
            <v>44030.484351851846</v>
          </cell>
          <cell r="D20249">
            <v>4552</v>
          </cell>
          <cell r="E20249">
            <v>1200</v>
          </cell>
          <cell r="F20249">
            <v>43922.390960648147</v>
          </cell>
          <cell r="G20249">
            <v>0</v>
          </cell>
        </row>
        <row r="20250">
          <cell r="A20250">
            <v>112136</v>
          </cell>
          <cell r="B20250">
            <v>13664</v>
          </cell>
          <cell r="C20250">
            <v>44030.494803240741</v>
          </cell>
          <cell r="D20250">
            <v>878</v>
          </cell>
          <cell r="E20250">
            <v>1200</v>
          </cell>
          <cell r="F20250">
            <v>43922.969097222223</v>
          </cell>
          <cell r="G20250">
            <v>0</v>
          </cell>
        </row>
        <row r="20251">
          <cell r="A20251">
            <v>112145</v>
          </cell>
          <cell r="B20251">
            <v>10850</v>
          </cell>
          <cell r="C20251">
            <v>44030.503900462973</v>
          </cell>
          <cell r="D20251">
            <v>13110</v>
          </cell>
          <cell r="E20251">
            <v>1200</v>
          </cell>
          <cell r="F20251">
            <v>43831.863842592589</v>
          </cell>
          <cell r="G20251">
            <v>0</v>
          </cell>
        </row>
        <row r="20252">
          <cell r="A20252">
            <v>112152</v>
          </cell>
          <cell r="B20252">
            <v>12435</v>
          </cell>
          <cell r="C20252">
            <v>44030.540555555563</v>
          </cell>
          <cell r="D20252">
            <v>4947</v>
          </cell>
          <cell r="E20252">
            <v>1200</v>
          </cell>
          <cell r="F20252">
            <v>43983.628136574072</v>
          </cell>
          <cell r="G20252">
            <v>0</v>
          </cell>
        </row>
        <row r="20253">
          <cell r="A20253">
            <v>112159</v>
          </cell>
          <cell r="B20253">
            <v>6929</v>
          </cell>
          <cell r="C20253">
            <v>44030.544039351851</v>
          </cell>
          <cell r="D20253">
            <v>5355</v>
          </cell>
          <cell r="E20253">
            <v>1200</v>
          </cell>
          <cell r="F20253">
            <v>43985.126192129632</v>
          </cell>
          <cell r="G20253">
            <v>0</v>
          </cell>
        </row>
        <row r="20254">
          <cell r="A20254">
            <v>112165</v>
          </cell>
          <cell r="B20254">
            <v>10278</v>
          </cell>
          <cell r="C20254">
            <v>44030.545613425929</v>
          </cell>
          <cell r="D20254">
            <v>6508</v>
          </cell>
          <cell r="E20254">
            <v>1200</v>
          </cell>
          <cell r="F20254">
            <v>43922.195034722223</v>
          </cell>
          <cell r="G20254">
            <v>0</v>
          </cell>
        </row>
        <row r="20255">
          <cell r="A20255">
            <v>112170</v>
          </cell>
          <cell r="B20255">
            <v>9561</v>
          </cell>
          <cell r="C20255">
            <v>44030.5469212963</v>
          </cell>
          <cell r="D20255">
            <v>831</v>
          </cell>
          <cell r="E20255">
            <v>1200</v>
          </cell>
          <cell r="F20255">
            <v>43952.334629629629</v>
          </cell>
          <cell r="G20255">
            <v>0</v>
          </cell>
        </row>
        <row r="20256">
          <cell r="A20256">
            <v>112171</v>
          </cell>
          <cell r="B20256">
            <v>2633</v>
          </cell>
          <cell r="C20256">
            <v>44030.550787037027</v>
          </cell>
          <cell r="D20256">
            <v>11551</v>
          </cell>
          <cell r="E20256">
            <v>0</v>
          </cell>
          <cell r="F20256">
            <v>43983.338842592595</v>
          </cell>
          <cell r="G20256">
            <v>0</v>
          </cell>
        </row>
        <row r="20257">
          <cell r="A20257">
            <v>112175</v>
          </cell>
          <cell r="B20257">
            <v>7827</v>
          </cell>
          <cell r="C20257">
            <v>44030.584305555552</v>
          </cell>
          <cell r="D20257">
            <v>10693</v>
          </cell>
          <cell r="E20257">
            <v>1200</v>
          </cell>
          <cell r="F20257">
            <v>43983.321377314816</v>
          </cell>
          <cell r="G20257">
            <v>0</v>
          </cell>
        </row>
        <row r="20258">
          <cell r="A20258">
            <v>112180</v>
          </cell>
          <cell r="B20258">
            <v>1455</v>
          </cell>
          <cell r="C20258">
            <v>44030.587199074071</v>
          </cell>
          <cell r="D20258">
            <v>5849</v>
          </cell>
          <cell r="E20258">
            <v>1200</v>
          </cell>
          <cell r="F20258">
            <v>44013.745717592596</v>
          </cell>
          <cell r="G20258">
            <v>0</v>
          </cell>
        </row>
        <row r="20259">
          <cell r="A20259">
            <v>112185</v>
          </cell>
          <cell r="B20259">
            <v>3582</v>
          </cell>
          <cell r="C20259">
            <v>44030.588136574072</v>
          </cell>
          <cell r="D20259">
            <v>4120</v>
          </cell>
          <cell r="E20259">
            <v>1200</v>
          </cell>
          <cell r="F20259">
            <v>43952.016840277778</v>
          </cell>
          <cell r="G20259">
            <v>0</v>
          </cell>
        </row>
        <row r="20260">
          <cell r="A20260">
            <v>112188</v>
          </cell>
          <cell r="B20260">
            <v>7378</v>
          </cell>
          <cell r="C20260">
            <v>44030.590127314812</v>
          </cell>
          <cell r="D20260">
            <v>11285</v>
          </cell>
          <cell r="E20260">
            <v>1200</v>
          </cell>
          <cell r="F20260">
            <v>43833.440925925926</v>
          </cell>
          <cell r="G20260">
            <v>0</v>
          </cell>
        </row>
        <row r="20261">
          <cell r="A20261">
            <v>112192</v>
          </cell>
          <cell r="B20261">
            <v>329</v>
          </cell>
          <cell r="C20261">
            <v>44030.595763888887</v>
          </cell>
          <cell r="D20261">
            <v>7878</v>
          </cell>
          <cell r="E20261">
            <v>1200</v>
          </cell>
          <cell r="F20261">
            <v>43891.070462962962</v>
          </cell>
          <cell r="G20261">
            <v>0</v>
          </cell>
        </row>
        <row r="20262">
          <cell r="A20262">
            <v>112203</v>
          </cell>
          <cell r="B20262">
            <v>13618</v>
          </cell>
          <cell r="C20262">
            <v>44030.616331018522</v>
          </cell>
          <cell r="D20262">
            <v>6390</v>
          </cell>
          <cell r="E20262">
            <v>1200</v>
          </cell>
          <cell r="F20262">
            <v>43983.205081018517</v>
          </cell>
          <cell r="G20262">
            <v>0</v>
          </cell>
        </row>
        <row r="20263">
          <cell r="A20263">
            <v>112204</v>
          </cell>
          <cell r="B20263">
            <v>8401</v>
          </cell>
          <cell r="C20263">
            <v>44030.619375000002</v>
          </cell>
          <cell r="D20263">
            <v>4604</v>
          </cell>
          <cell r="E20263">
            <v>1200</v>
          </cell>
          <cell r="F20263">
            <v>44013.465104166666</v>
          </cell>
          <cell r="G20263">
            <v>0</v>
          </cell>
        </row>
        <row r="20264">
          <cell r="A20264">
            <v>112206</v>
          </cell>
          <cell r="B20264">
            <v>1780</v>
          </cell>
          <cell r="C20264">
            <v>44030.627395833333</v>
          </cell>
          <cell r="D20264">
            <v>1305</v>
          </cell>
          <cell r="E20264">
            <v>1200</v>
          </cell>
          <cell r="F20264">
            <v>43922.021249999998</v>
          </cell>
          <cell r="G20264">
            <v>0</v>
          </cell>
        </row>
        <row r="20265">
          <cell r="A20265">
            <v>112207</v>
          </cell>
          <cell r="B20265">
            <v>6864</v>
          </cell>
          <cell r="C20265">
            <v>44030.627592592587</v>
          </cell>
          <cell r="D20265">
            <v>2387</v>
          </cell>
          <cell r="E20265">
            <v>1200</v>
          </cell>
          <cell r="F20265">
            <v>43836.127511574072</v>
          </cell>
          <cell r="G20265">
            <v>0</v>
          </cell>
        </row>
        <row r="20266">
          <cell r="A20266">
            <v>112211</v>
          </cell>
          <cell r="B20266">
            <v>3718</v>
          </cell>
          <cell r="C20266">
            <v>44030.630601851852</v>
          </cell>
          <cell r="D20266">
            <v>11999</v>
          </cell>
          <cell r="E20266">
            <v>1200</v>
          </cell>
          <cell r="F20266">
            <v>44013.592407407406</v>
          </cell>
          <cell r="G20266">
            <v>0</v>
          </cell>
        </row>
        <row r="20267">
          <cell r="A20267">
            <v>112215</v>
          </cell>
          <cell r="B20267">
            <v>9450</v>
          </cell>
          <cell r="C20267">
            <v>44030.636180555557</v>
          </cell>
          <cell r="D20267">
            <v>1181</v>
          </cell>
          <cell r="E20267">
            <v>1200</v>
          </cell>
          <cell r="F20267">
            <v>43985.458460648151</v>
          </cell>
          <cell r="G20267">
            <v>0</v>
          </cell>
        </row>
        <row r="20268">
          <cell r="A20268">
            <v>112217</v>
          </cell>
          <cell r="B20268">
            <v>3057</v>
          </cell>
          <cell r="C20268">
            <v>44030.641863425917</v>
          </cell>
          <cell r="D20268">
            <v>1670</v>
          </cell>
          <cell r="E20268">
            <v>1200</v>
          </cell>
          <cell r="F20268">
            <v>43952.049432870372</v>
          </cell>
          <cell r="G20268">
            <v>0</v>
          </cell>
        </row>
        <row r="20269">
          <cell r="A20269">
            <v>112224</v>
          </cell>
          <cell r="B20269">
            <v>3545</v>
          </cell>
          <cell r="C20269">
            <v>44030.648622685178</v>
          </cell>
          <cell r="D20269">
            <v>10693</v>
          </cell>
          <cell r="E20269">
            <v>1200</v>
          </cell>
          <cell r="F20269">
            <v>43983.321377314816</v>
          </cell>
          <cell r="G20269">
            <v>0</v>
          </cell>
        </row>
        <row r="20270">
          <cell r="A20270">
            <v>112227</v>
          </cell>
          <cell r="B20270">
            <v>13978</v>
          </cell>
          <cell r="C20270">
            <v>44030.657905092587</v>
          </cell>
          <cell r="D20270">
            <v>11999</v>
          </cell>
          <cell r="E20270">
            <v>960</v>
          </cell>
          <cell r="F20270">
            <v>44013.592407407406</v>
          </cell>
          <cell r="G20270">
            <v>0</v>
          </cell>
        </row>
        <row r="20271">
          <cell r="A20271">
            <v>112231</v>
          </cell>
          <cell r="B20271">
            <v>12053</v>
          </cell>
          <cell r="C20271">
            <v>44030.658252314817</v>
          </cell>
          <cell r="D20271">
            <v>11329</v>
          </cell>
          <cell r="E20271">
            <v>1200</v>
          </cell>
          <cell r="F20271">
            <v>43983.596550925926</v>
          </cell>
          <cell r="G20271">
            <v>0</v>
          </cell>
        </row>
        <row r="20272">
          <cell r="A20272">
            <v>112237</v>
          </cell>
          <cell r="B20272">
            <v>12173</v>
          </cell>
          <cell r="C20272">
            <v>44030.661921296298</v>
          </cell>
          <cell r="D20272">
            <v>6210</v>
          </cell>
          <cell r="E20272">
            <v>960</v>
          </cell>
          <cell r="F20272">
            <v>43922.62840277778</v>
          </cell>
          <cell r="G20272">
            <v>0</v>
          </cell>
        </row>
        <row r="20273">
          <cell r="A20273">
            <v>112241</v>
          </cell>
          <cell r="B20273">
            <v>10235</v>
          </cell>
          <cell r="C20273">
            <v>44030.673263888893</v>
          </cell>
          <cell r="D20273">
            <v>5537</v>
          </cell>
          <cell r="E20273">
            <v>1200</v>
          </cell>
          <cell r="F20273">
            <v>43984.405729166669</v>
          </cell>
          <cell r="G20273">
            <v>0</v>
          </cell>
        </row>
        <row r="20274">
          <cell r="A20274">
            <v>112248</v>
          </cell>
          <cell r="B20274">
            <v>2178</v>
          </cell>
          <cell r="C20274">
            <v>44030.675706018519</v>
          </cell>
          <cell r="D20274">
            <v>2405</v>
          </cell>
          <cell r="E20274">
            <v>1200</v>
          </cell>
          <cell r="F20274">
            <v>43891.569097222222</v>
          </cell>
          <cell r="G20274">
            <v>0</v>
          </cell>
        </row>
        <row r="20275">
          <cell r="A20275">
            <v>112252</v>
          </cell>
          <cell r="B20275">
            <v>2599</v>
          </cell>
          <cell r="C20275">
            <v>44030.677037037043</v>
          </cell>
          <cell r="D20275">
            <v>4972</v>
          </cell>
          <cell r="E20275">
            <v>1200</v>
          </cell>
          <cell r="F20275">
            <v>43952.029305555552</v>
          </cell>
          <cell r="G20275">
            <v>0</v>
          </cell>
        </row>
        <row r="20276">
          <cell r="A20276">
            <v>112257</v>
          </cell>
          <cell r="B20276">
            <v>10474</v>
          </cell>
          <cell r="C20276">
            <v>44030.683171296303</v>
          </cell>
          <cell r="D20276">
            <v>12504</v>
          </cell>
          <cell r="E20276">
            <v>1200</v>
          </cell>
          <cell r="F20276">
            <v>43833.397569444445</v>
          </cell>
          <cell r="G20276">
            <v>0</v>
          </cell>
        </row>
        <row r="20277">
          <cell r="A20277">
            <v>112259</v>
          </cell>
          <cell r="B20277">
            <v>6382</v>
          </cell>
          <cell r="C20277">
            <v>44030.686053240737</v>
          </cell>
          <cell r="D20277">
            <v>104</v>
          </cell>
          <cell r="E20277">
            <v>1200</v>
          </cell>
          <cell r="F20277">
            <v>44013.286412037036</v>
          </cell>
          <cell r="G20277">
            <v>0</v>
          </cell>
        </row>
        <row r="20278">
          <cell r="A20278">
            <v>112262</v>
          </cell>
          <cell r="B20278">
            <v>1947</v>
          </cell>
          <cell r="C20278">
            <v>44030.687349537038</v>
          </cell>
          <cell r="D20278">
            <v>10192</v>
          </cell>
          <cell r="E20278">
            <v>1200</v>
          </cell>
          <cell r="F20278">
            <v>44013.023599537039</v>
          </cell>
          <cell r="G20278">
            <v>0</v>
          </cell>
        </row>
        <row r="20279">
          <cell r="A20279">
            <v>112269</v>
          </cell>
          <cell r="B20279">
            <v>3817</v>
          </cell>
          <cell r="C20279">
            <v>44030.693148148152</v>
          </cell>
          <cell r="D20279">
            <v>9532</v>
          </cell>
          <cell r="E20279">
            <v>1200</v>
          </cell>
          <cell r="F20279">
            <v>43831.611388888887</v>
          </cell>
          <cell r="G20279">
            <v>0</v>
          </cell>
        </row>
        <row r="20280">
          <cell r="A20280">
            <v>112273</v>
          </cell>
          <cell r="B20280">
            <v>3582</v>
          </cell>
          <cell r="C20280">
            <v>44030.695601851847</v>
          </cell>
          <cell r="D20280">
            <v>9086</v>
          </cell>
          <cell r="E20280">
            <v>1200</v>
          </cell>
          <cell r="F20280">
            <v>43952.751793981479</v>
          </cell>
          <cell r="G20280">
            <v>0</v>
          </cell>
        </row>
        <row r="20281">
          <cell r="A20281">
            <v>112279</v>
          </cell>
          <cell r="B20281">
            <v>383</v>
          </cell>
          <cell r="C20281">
            <v>44030.70585648148</v>
          </cell>
          <cell r="D20281">
            <v>9162</v>
          </cell>
          <cell r="E20281">
            <v>1200</v>
          </cell>
          <cell r="F20281">
            <v>44014.122824074075</v>
          </cell>
          <cell r="G20281">
            <v>0</v>
          </cell>
        </row>
        <row r="20282">
          <cell r="A20282">
            <v>112282</v>
          </cell>
          <cell r="B20282">
            <v>5910</v>
          </cell>
          <cell r="C20282">
            <v>44030.719328703701</v>
          </cell>
          <cell r="D20282">
            <v>1305</v>
          </cell>
          <cell r="E20282">
            <v>1200</v>
          </cell>
          <cell r="F20282">
            <v>43922.021249999998</v>
          </cell>
          <cell r="G20282">
            <v>0</v>
          </cell>
        </row>
        <row r="20283">
          <cell r="A20283">
            <v>112284</v>
          </cell>
          <cell r="B20283">
            <v>1510</v>
          </cell>
          <cell r="C20283">
            <v>44030.730023148149</v>
          </cell>
          <cell r="D20283">
            <v>11329</v>
          </cell>
          <cell r="E20283">
            <v>1200</v>
          </cell>
          <cell r="F20283">
            <v>43983.596550925926</v>
          </cell>
          <cell r="G20283">
            <v>0</v>
          </cell>
        </row>
        <row r="20284">
          <cell r="A20284">
            <v>112291</v>
          </cell>
          <cell r="B20284">
            <v>5748</v>
          </cell>
          <cell r="C20284">
            <v>44030.733078703714</v>
          </cell>
          <cell r="D20284">
            <v>11437</v>
          </cell>
          <cell r="E20284">
            <v>1200</v>
          </cell>
          <cell r="F20284">
            <v>43923.125856481478</v>
          </cell>
          <cell r="G20284">
            <v>0</v>
          </cell>
        </row>
        <row r="20285">
          <cell r="A20285">
            <v>112294</v>
          </cell>
          <cell r="B20285">
            <v>1687</v>
          </cell>
          <cell r="C20285">
            <v>44030.743831018517</v>
          </cell>
          <cell r="D20285">
            <v>11791</v>
          </cell>
          <cell r="E20285">
            <v>1200</v>
          </cell>
          <cell r="F20285">
            <v>43863.376111111109</v>
          </cell>
          <cell r="G20285">
            <v>0</v>
          </cell>
        </row>
        <row r="20286">
          <cell r="A20286">
            <v>112295</v>
          </cell>
          <cell r="B20286">
            <v>7263</v>
          </cell>
          <cell r="C20286">
            <v>44030.745451388888</v>
          </cell>
          <cell r="D20286">
            <v>13813</v>
          </cell>
          <cell r="E20286">
            <v>1200</v>
          </cell>
          <cell r="F20286">
            <v>43923.310972222222</v>
          </cell>
          <cell r="G20286">
            <v>0</v>
          </cell>
        </row>
        <row r="20287">
          <cell r="A20287">
            <v>112300</v>
          </cell>
          <cell r="B20287">
            <v>9119</v>
          </cell>
          <cell r="C20287">
            <v>44030.746898148151</v>
          </cell>
          <cell r="D20287">
            <v>12776</v>
          </cell>
          <cell r="E20287">
            <v>1200</v>
          </cell>
          <cell r="F20287">
            <v>43838.515555555554</v>
          </cell>
          <cell r="G20287">
            <v>0</v>
          </cell>
        </row>
        <row r="20288">
          <cell r="A20288">
            <v>112303</v>
          </cell>
          <cell r="B20288">
            <v>1780</v>
          </cell>
          <cell r="C20288">
            <v>44030.749293981477</v>
          </cell>
          <cell r="D20288">
            <v>7642</v>
          </cell>
          <cell r="E20288">
            <v>1200</v>
          </cell>
          <cell r="F20288">
            <v>43923.15016203704</v>
          </cell>
          <cell r="G20288">
            <v>0</v>
          </cell>
        </row>
        <row r="20289">
          <cell r="A20289">
            <v>112308</v>
          </cell>
          <cell r="B20289">
            <v>2030</v>
          </cell>
          <cell r="C20289">
            <v>44030.75072916667</v>
          </cell>
          <cell r="D20289">
            <v>9532</v>
          </cell>
          <cell r="E20289">
            <v>1200</v>
          </cell>
          <cell r="F20289">
            <v>43831.611388888887</v>
          </cell>
          <cell r="G20289">
            <v>0</v>
          </cell>
        </row>
        <row r="20290">
          <cell r="A20290">
            <v>112313</v>
          </cell>
          <cell r="B20290">
            <v>10532</v>
          </cell>
          <cell r="C20290">
            <v>44030.751886574071</v>
          </cell>
          <cell r="D20290">
            <v>3821</v>
          </cell>
          <cell r="E20290">
            <v>1200</v>
          </cell>
          <cell r="F20290">
            <v>43835.019953703704</v>
          </cell>
          <cell r="G20290">
            <v>0</v>
          </cell>
        </row>
        <row r="20291">
          <cell r="A20291">
            <v>112316</v>
          </cell>
          <cell r="B20291">
            <v>104</v>
          </cell>
          <cell r="C20291">
            <v>44030.757523148153</v>
          </cell>
          <cell r="D20291">
            <v>1305</v>
          </cell>
          <cell r="E20291">
            <v>1200</v>
          </cell>
          <cell r="F20291">
            <v>43922.021249999998</v>
          </cell>
          <cell r="G20291">
            <v>0</v>
          </cell>
        </row>
        <row r="20292">
          <cell r="A20292">
            <v>112321</v>
          </cell>
          <cell r="B20292">
            <v>1233</v>
          </cell>
          <cell r="C20292">
            <v>44030.758946759262</v>
          </cell>
          <cell r="D20292">
            <v>10807</v>
          </cell>
          <cell r="E20292">
            <v>1200</v>
          </cell>
          <cell r="F20292">
            <v>43953.841516203705</v>
          </cell>
          <cell r="G20292">
            <v>0</v>
          </cell>
        </row>
        <row r="20293">
          <cell r="A20293">
            <v>112323</v>
          </cell>
          <cell r="B20293">
            <v>9370</v>
          </cell>
          <cell r="C20293">
            <v>44030.763668981483</v>
          </cell>
          <cell r="D20293">
            <v>8064</v>
          </cell>
          <cell r="E20293">
            <v>1200</v>
          </cell>
          <cell r="F20293">
            <v>43832.876203703701</v>
          </cell>
          <cell r="G20293">
            <v>0</v>
          </cell>
        </row>
        <row r="20294">
          <cell r="A20294">
            <v>112325</v>
          </cell>
          <cell r="B20294">
            <v>2149</v>
          </cell>
          <cell r="C20294">
            <v>44030.767743055563</v>
          </cell>
          <cell r="D20294">
            <v>11991</v>
          </cell>
          <cell r="E20294">
            <v>1200</v>
          </cell>
          <cell r="F20294">
            <v>43983.989039351851</v>
          </cell>
          <cell r="G20294">
            <v>0</v>
          </cell>
        </row>
        <row r="20295">
          <cell r="A20295">
            <v>112331</v>
          </cell>
          <cell r="B20295">
            <v>12027</v>
          </cell>
          <cell r="C20295">
            <v>44030.76966435185</v>
          </cell>
          <cell r="D20295">
            <v>11325</v>
          </cell>
          <cell r="E20295">
            <v>960</v>
          </cell>
          <cell r="F20295">
            <v>43952.918958333335</v>
          </cell>
          <cell r="G20295">
            <v>0</v>
          </cell>
        </row>
        <row r="20296">
          <cell r="A20296">
            <v>112340</v>
          </cell>
          <cell r="B20296">
            <v>11692</v>
          </cell>
          <cell r="C20296">
            <v>44030.785995370366</v>
          </cell>
          <cell r="D20296">
            <v>2271</v>
          </cell>
          <cell r="E20296">
            <v>1200</v>
          </cell>
          <cell r="F20296">
            <v>43922.063993055555</v>
          </cell>
          <cell r="G20296">
            <v>0</v>
          </cell>
        </row>
        <row r="20297">
          <cell r="A20297">
            <v>112343</v>
          </cell>
          <cell r="B20297">
            <v>12457</v>
          </cell>
          <cell r="C20297">
            <v>44030.800706018519</v>
          </cell>
          <cell r="D20297">
            <v>4284</v>
          </cell>
          <cell r="E20297">
            <v>0</v>
          </cell>
          <cell r="F20297">
            <v>43922.838472222225</v>
          </cell>
          <cell r="G20297">
            <v>0</v>
          </cell>
        </row>
        <row r="20298">
          <cell r="A20298">
            <v>112349</v>
          </cell>
          <cell r="B20298">
            <v>11155</v>
          </cell>
          <cell r="C20298">
            <v>44030.800879629627</v>
          </cell>
          <cell r="D20298">
            <v>12030</v>
          </cell>
          <cell r="E20298">
            <v>1200</v>
          </cell>
          <cell r="F20298">
            <v>43832.412627314814</v>
          </cell>
          <cell r="G20298">
            <v>0</v>
          </cell>
        </row>
        <row r="20299">
          <cell r="A20299">
            <v>112352</v>
          </cell>
          <cell r="B20299">
            <v>5475</v>
          </cell>
          <cell r="C20299">
            <v>44030.811400462961</v>
          </cell>
          <cell r="D20299">
            <v>10807</v>
          </cell>
          <cell r="E20299">
            <v>1200</v>
          </cell>
          <cell r="F20299">
            <v>43953.841516203705</v>
          </cell>
          <cell r="G20299">
            <v>0</v>
          </cell>
        </row>
        <row r="20300">
          <cell r="A20300">
            <v>112359</v>
          </cell>
          <cell r="B20300">
            <v>13618</v>
          </cell>
          <cell r="C20300">
            <v>44030.818194444437</v>
          </cell>
          <cell r="D20300">
            <v>12776</v>
          </cell>
          <cell r="E20300">
            <v>1200</v>
          </cell>
          <cell r="F20300">
            <v>43838.515555555554</v>
          </cell>
          <cell r="G20300">
            <v>0</v>
          </cell>
        </row>
        <row r="20301">
          <cell r="A20301">
            <v>112360</v>
          </cell>
          <cell r="B20301">
            <v>7340</v>
          </cell>
          <cell r="C20301">
            <v>44030.818402777782</v>
          </cell>
          <cell r="D20301">
            <v>5484</v>
          </cell>
          <cell r="E20301">
            <v>1200</v>
          </cell>
          <cell r="F20301">
            <v>43862.519675925927</v>
          </cell>
          <cell r="G20301">
            <v>0</v>
          </cell>
        </row>
        <row r="20302">
          <cell r="A20302">
            <v>112362</v>
          </cell>
          <cell r="B20302">
            <v>977</v>
          </cell>
          <cell r="C20302">
            <v>44030.818831018521</v>
          </cell>
          <cell r="D20302">
            <v>2167</v>
          </cell>
          <cell r="E20302">
            <v>1200</v>
          </cell>
          <cell r="F20302">
            <v>43983.320763888885</v>
          </cell>
          <cell r="G20302">
            <v>0</v>
          </cell>
        </row>
        <row r="20303">
          <cell r="A20303">
            <v>112364</v>
          </cell>
          <cell r="B20303">
            <v>3901</v>
          </cell>
          <cell r="C20303">
            <v>44030.821446759262</v>
          </cell>
          <cell r="D20303">
            <v>9982</v>
          </cell>
          <cell r="E20303">
            <v>1200</v>
          </cell>
          <cell r="F20303">
            <v>43952.199270833335</v>
          </cell>
          <cell r="G20303">
            <v>0</v>
          </cell>
        </row>
        <row r="20304">
          <cell r="A20304">
            <v>112370</v>
          </cell>
          <cell r="B20304">
            <v>9766</v>
          </cell>
          <cell r="C20304">
            <v>44030.823634259257</v>
          </cell>
          <cell r="D20304">
            <v>12350</v>
          </cell>
          <cell r="E20304">
            <v>1200</v>
          </cell>
          <cell r="F20304">
            <v>43922.755370370367</v>
          </cell>
          <cell r="G20304">
            <v>0</v>
          </cell>
        </row>
        <row r="20305">
          <cell r="A20305">
            <v>112373</v>
          </cell>
          <cell r="B20305">
            <v>862</v>
          </cell>
          <cell r="C20305">
            <v>44030.824942129628</v>
          </cell>
          <cell r="D20305">
            <v>11954</v>
          </cell>
          <cell r="E20305">
            <v>1200</v>
          </cell>
          <cell r="F20305">
            <v>43922.163784722223</v>
          </cell>
          <cell r="G20305">
            <v>0</v>
          </cell>
        </row>
        <row r="20306">
          <cell r="A20306">
            <v>112380</v>
          </cell>
          <cell r="B20306">
            <v>13221</v>
          </cell>
          <cell r="C20306">
            <v>44030.825289351851</v>
          </cell>
          <cell r="D20306">
            <v>8404</v>
          </cell>
          <cell r="E20306">
            <v>1200</v>
          </cell>
          <cell r="F20306">
            <v>43862.8516087963</v>
          </cell>
          <cell r="G20306">
            <v>0</v>
          </cell>
        </row>
        <row r="20307">
          <cell r="A20307">
            <v>112381</v>
          </cell>
          <cell r="B20307">
            <v>7207</v>
          </cell>
          <cell r="C20307">
            <v>44030.840601851851</v>
          </cell>
          <cell r="D20307">
            <v>11726</v>
          </cell>
          <cell r="E20307">
            <v>1200</v>
          </cell>
          <cell r="F20307">
            <v>43835.526423611111</v>
          </cell>
          <cell r="G20307">
            <v>0</v>
          </cell>
        </row>
        <row r="20308">
          <cell r="A20308">
            <v>112382</v>
          </cell>
          <cell r="B20308">
            <v>194</v>
          </cell>
          <cell r="C20308">
            <v>44030.842210648138</v>
          </cell>
          <cell r="D20308">
            <v>7642</v>
          </cell>
          <cell r="E20308">
            <v>1200</v>
          </cell>
          <cell r="F20308">
            <v>43923.15016203704</v>
          </cell>
          <cell r="G20308">
            <v>0</v>
          </cell>
        </row>
        <row r="20309">
          <cell r="A20309">
            <v>112390</v>
          </cell>
          <cell r="B20309">
            <v>2815</v>
          </cell>
          <cell r="C20309">
            <v>44030.845856481479</v>
          </cell>
          <cell r="D20309">
            <v>11437</v>
          </cell>
          <cell r="E20309">
            <v>0</v>
          </cell>
          <cell r="F20309">
            <v>43923.125856481478</v>
          </cell>
          <cell r="G20309">
            <v>0</v>
          </cell>
        </row>
        <row r="20310">
          <cell r="A20310">
            <v>112402</v>
          </cell>
          <cell r="B20310">
            <v>10500</v>
          </cell>
          <cell r="C20310">
            <v>44030.856550925928</v>
          </cell>
          <cell r="D20310">
            <v>5484</v>
          </cell>
          <cell r="E20310">
            <v>1200</v>
          </cell>
          <cell r="F20310">
            <v>43862.519675925927</v>
          </cell>
          <cell r="G20310">
            <v>0</v>
          </cell>
        </row>
        <row r="20311">
          <cell r="A20311">
            <v>112404</v>
          </cell>
          <cell r="B20311">
            <v>10297</v>
          </cell>
          <cell r="C20311">
            <v>44030.866261574083</v>
          </cell>
          <cell r="D20311">
            <v>13670</v>
          </cell>
          <cell r="E20311">
            <v>1200</v>
          </cell>
          <cell r="F20311">
            <v>44014.365486111114</v>
          </cell>
          <cell r="G20311">
            <v>0</v>
          </cell>
        </row>
        <row r="20312">
          <cell r="A20312">
            <v>112409</v>
          </cell>
          <cell r="B20312">
            <v>1827</v>
          </cell>
          <cell r="C20312">
            <v>44030.866793981477</v>
          </cell>
          <cell r="D20312">
            <v>831</v>
          </cell>
          <cell r="E20312">
            <v>1200</v>
          </cell>
          <cell r="F20312">
            <v>43952.334629629629</v>
          </cell>
          <cell r="G20312">
            <v>0</v>
          </cell>
        </row>
        <row r="20313">
          <cell r="A20313">
            <v>112415</v>
          </cell>
          <cell r="B20313">
            <v>8560</v>
          </cell>
          <cell r="C20313">
            <v>44030.867962962962</v>
          </cell>
          <cell r="D20313">
            <v>4476</v>
          </cell>
          <cell r="E20313">
            <v>1200</v>
          </cell>
          <cell r="F20313">
            <v>44014.172569444447</v>
          </cell>
          <cell r="G20313">
            <v>0</v>
          </cell>
        </row>
        <row r="20314">
          <cell r="A20314">
            <v>112422</v>
          </cell>
          <cell r="B20314">
            <v>4183</v>
          </cell>
          <cell r="C20314">
            <v>44030.871006944442</v>
          </cell>
          <cell r="D20314">
            <v>13817</v>
          </cell>
          <cell r="E20314">
            <v>1200</v>
          </cell>
          <cell r="F20314">
            <v>43891.131111111114</v>
          </cell>
          <cell r="G20314">
            <v>0</v>
          </cell>
        </row>
        <row r="20315">
          <cell r="A20315">
            <v>112425</v>
          </cell>
          <cell r="B20315">
            <v>6751</v>
          </cell>
          <cell r="C20315">
            <v>44030.883032407408</v>
          </cell>
          <cell r="D20315">
            <v>12776</v>
          </cell>
          <cell r="E20315">
            <v>1200</v>
          </cell>
          <cell r="F20315">
            <v>43838.515555555554</v>
          </cell>
          <cell r="G20315">
            <v>0</v>
          </cell>
        </row>
        <row r="20316">
          <cell r="A20316">
            <v>112430</v>
          </cell>
          <cell r="B20316">
            <v>6193</v>
          </cell>
          <cell r="C20316">
            <v>44030.885995370372</v>
          </cell>
          <cell r="D20316">
            <v>2251</v>
          </cell>
          <cell r="E20316">
            <v>1200</v>
          </cell>
          <cell r="F20316">
            <v>43923.152268518519</v>
          </cell>
          <cell r="G20316">
            <v>0</v>
          </cell>
        </row>
        <row r="20317">
          <cell r="A20317">
            <v>112436</v>
          </cell>
          <cell r="B20317">
            <v>12307</v>
          </cell>
          <cell r="C20317">
            <v>44030.912210648137</v>
          </cell>
          <cell r="D20317">
            <v>8064</v>
          </cell>
          <cell r="E20317">
            <v>1200</v>
          </cell>
          <cell r="F20317">
            <v>43832.876203703701</v>
          </cell>
          <cell r="G20317">
            <v>0</v>
          </cell>
        </row>
        <row r="20318">
          <cell r="A20318">
            <v>112437</v>
          </cell>
          <cell r="B20318">
            <v>1510</v>
          </cell>
          <cell r="C20318">
            <v>44030.929259259261</v>
          </cell>
          <cell r="D20318">
            <v>11551</v>
          </cell>
          <cell r="E20318">
            <v>1200</v>
          </cell>
          <cell r="F20318">
            <v>43983.338842592595</v>
          </cell>
          <cell r="G20318">
            <v>0</v>
          </cell>
        </row>
        <row r="20319">
          <cell r="A20319">
            <v>112439</v>
          </cell>
          <cell r="B20319">
            <v>4057</v>
          </cell>
          <cell r="C20319">
            <v>44030.946585648147</v>
          </cell>
          <cell r="D20319">
            <v>13670</v>
          </cell>
          <cell r="E20319">
            <v>960</v>
          </cell>
          <cell r="F20319">
            <v>44014.365486111114</v>
          </cell>
          <cell r="G20319">
            <v>0</v>
          </cell>
        </row>
        <row r="20320">
          <cell r="A20320">
            <v>112442</v>
          </cell>
          <cell r="B20320">
            <v>10860</v>
          </cell>
          <cell r="C20320">
            <v>44030.950358796297</v>
          </cell>
          <cell r="D20320">
            <v>104</v>
          </cell>
          <cell r="E20320">
            <v>1200</v>
          </cell>
          <cell r="F20320">
            <v>44013.286412037036</v>
          </cell>
          <cell r="G20320">
            <v>0</v>
          </cell>
        </row>
        <row r="20321">
          <cell r="A20321">
            <v>112448</v>
          </cell>
          <cell r="B20321">
            <v>12048</v>
          </cell>
          <cell r="C20321">
            <v>44030.951099537036</v>
          </cell>
          <cell r="D20321">
            <v>2343</v>
          </cell>
          <cell r="E20321">
            <v>1200</v>
          </cell>
          <cell r="F20321">
            <v>43952.033032407409</v>
          </cell>
          <cell r="G20321">
            <v>0</v>
          </cell>
        </row>
        <row r="20322">
          <cell r="A20322">
            <v>112452</v>
          </cell>
          <cell r="B20322">
            <v>11673</v>
          </cell>
          <cell r="C20322">
            <v>44030.955914351849</v>
          </cell>
          <cell r="D20322">
            <v>1570</v>
          </cell>
          <cell r="E20322">
            <v>1200</v>
          </cell>
          <cell r="F20322">
            <v>43891.105428240742</v>
          </cell>
          <cell r="G20322">
            <v>0</v>
          </cell>
        </row>
        <row r="20323">
          <cell r="A20323">
            <v>112458</v>
          </cell>
          <cell r="B20323">
            <v>6570</v>
          </cell>
          <cell r="C20323">
            <v>44030.957673611112</v>
          </cell>
          <cell r="D20323">
            <v>5193</v>
          </cell>
          <cell r="E20323">
            <v>1200</v>
          </cell>
          <cell r="F20323">
            <v>44013.102743055555</v>
          </cell>
          <cell r="G20323">
            <v>0</v>
          </cell>
        </row>
        <row r="20324">
          <cell r="A20324">
            <v>112463</v>
          </cell>
          <cell r="B20324">
            <v>9906</v>
          </cell>
          <cell r="C20324">
            <v>44030.958136574067</v>
          </cell>
          <cell r="D20324">
            <v>7629</v>
          </cell>
          <cell r="E20324">
            <v>960</v>
          </cell>
          <cell r="F20324">
            <v>43986.256631944445</v>
          </cell>
          <cell r="G20324">
            <v>0</v>
          </cell>
        </row>
        <row r="20325">
          <cell r="A20325">
            <v>112468</v>
          </cell>
          <cell r="B20325">
            <v>8144</v>
          </cell>
          <cell r="C20325">
            <v>44030.959236111114</v>
          </cell>
          <cell r="D20325">
            <v>11726</v>
          </cell>
          <cell r="E20325">
            <v>1200</v>
          </cell>
          <cell r="F20325">
            <v>43835.526423611111</v>
          </cell>
          <cell r="G20325">
            <v>0</v>
          </cell>
        </row>
        <row r="20326">
          <cell r="A20326">
            <v>112473</v>
          </cell>
          <cell r="B20326">
            <v>7850</v>
          </cell>
          <cell r="C20326">
            <v>44030.960787037038</v>
          </cell>
          <cell r="D20326">
            <v>878</v>
          </cell>
          <cell r="E20326">
            <v>1200</v>
          </cell>
          <cell r="F20326">
            <v>43922.969097222223</v>
          </cell>
          <cell r="G20326">
            <v>0</v>
          </cell>
        </row>
        <row r="20327">
          <cell r="A20327">
            <v>112480</v>
          </cell>
          <cell r="B20327">
            <v>1714</v>
          </cell>
          <cell r="C20327">
            <v>44030.968298611107</v>
          </cell>
          <cell r="D20327">
            <v>5318</v>
          </cell>
          <cell r="E20327">
            <v>1200</v>
          </cell>
          <cell r="F20327">
            <v>43891.637048611112</v>
          </cell>
          <cell r="G20327">
            <v>0</v>
          </cell>
        </row>
        <row r="20328">
          <cell r="A20328">
            <v>112487</v>
          </cell>
          <cell r="B20328">
            <v>7389</v>
          </cell>
          <cell r="C20328">
            <v>44030.968831018523</v>
          </cell>
          <cell r="D20328">
            <v>12030</v>
          </cell>
          <cell r="E20328">
            <v>1200</v>
          </cell>
          <cell r="F20328">
            <v>43832.412627314814</v>
          </cell>
          <cell r="G20328">
            <v>0</v>
          </cell>
        </row>
        <row r="20329">
          <cell r="A20329">
            <v>112491</v>
          </cell>
          <cell r="B20329">
            <v>8651</v>
          </cell>
          <cell r="C20329">
            <v>44030.989479166667</v>
          </cell>
          <cell r="D20329">
            <v>4972</v>
          </cell>
          <cell r="E20329">
            <v>1200</v>
          </cell>
          <cell r="F20329">
            <v>43952.029305555552</v>
          </cell>
          <cell r="G20329">
            <v>0</v>
          </cell>
        </row>
        <row r="20330">
          <cell r="A20330">
            <v>112492</v>
          </cell>
          <cell r="B20330">
            <v>4695</v>
          </cell>
          <cell r="C20330">
            <v>44031.006608796299</v>
          </cell>
          <cell r="D20330">
            <v>4283</v>
          </cell>
          <cell r="E20330">
            <v>0</v>
          </cell>
          <cell r="F20330">
            <v>43983.649594907409</v>
          </cell>
          <cell r="G20330">
            <v>0</v>
          </cell>
        </row>
        <row r="20331">
          <cell r="A20331">
            <v>112501</v>
          </cell>
          <cell r="B20331">
            <v>4680</v>
          </cell>
          <cell r="C20331">
            <v>44031.024525462963</v>
          </cell>
          <cell r="D20331">
            <v>12776</v>
          </cell>
          <cell r="E20331">
            <v>1200</v>
          </cell>
          <cell r="F20331">
            <v>43838.515555555554</v>
          </cell>
          <cell r="G20331">
            <v>0</v>
          </cell>
        </row>
        <row r="20332">
          <cell r="A20332">
            <v>112502</v>
          </cell>
          <cell r="B20332">
            <v>11682</v>
          </cell>
          <cell r="C20332">
            <v>44031.028229166674</v>
          </cell>
          <cell r="D20332">
            <v>1849</v>
          </cell>
          <cell r="E20332">
            <v>1200</v>
          </cell>
          <cell r="F20332">
            <v>44013.146064814813</v>
          </cell>
          <cell r="G20332">
            <v>0</v>
          </cell>
        </row>
        <row r="20333">
          <cell r="A20333">
            <v>112514</v>
          </cell>
          <cell r="B20333">
            <v>13754</v>
          </cell>
          <cell r="C20333">
            <v>44031.033090277779</v>
          </cell>
          <cell r="D20333">
            <v>13702</v>
          </cell>
          <cell r="E20333">
            <v>1200</v>
          </cell>
          <cell r="F20333">
            <v>43983.591724537036</v>
          </cell>
          <cell r="G20333">
            <v>0</v>
          </cell>
        </row>
        <row r="20334">
          <cell r="A20334">
            <v>112520</v>
          </cell>
          <cell r="B20334">
            <v>13718</v>
          </cell>
          <cell r="C20334">
            <v>44031.038159722222</v>
          </cell>
          <cell r="D20334">
            <v>9982</v>
          </cell>
          <cell r="E20334">
            <v>1200</v>
          </cell>
          <cell r="F20334">
            <v>43952.199270833335</v>
          </cell>
          <cell r="G20334">
            <v>0</v>
          </cell>
        </row>
        <row r="20335">
          <cell r="A20335">
            <v>112527</v>
          </cell>
          <cell r="B20335">
            <v>1855</v>
          </cell>
          <cell r="C20335">
            <v>44031.049490740741</v>
          </cell>
          <cell r="D20335">
            <v>4972</v>
          </cell>
          <cell r="E20335">
            <v>1200</v>
          </cell>
          <cell r="F20335">
            <v>43952.029305555552</v>
          </cell>
          <cell r="G20335">
            <v>0</v>
          </cell>
        </row>
        <row r="20336">
          <cell r="A20336">
            <v>112528</v>
          </cell>
          <cell r="B20336">
            <v>1272</v>
          </cell>
          <cell r="C20336">
            <v>44031.056701388887</v>
          </cell>
          <cell r="D20336">
            <v>8404</v>
          </cell>
          <cell r="E20336">
            <v>1200</v>
          </cell>
          <cell r="F20336">
            <v>43862.8516087963</v>
          </cell>
          <cell r="G20336">
            <v>0</v>
          </cell>
        </row>
        <row r="20337">
          <cell r="A20337">
            <v>112532</v>
          </cell>
          <cell r="B20337">
            <v>7117</v>
          </cell>
          <cell r="C20337">
            <v>44031.065775462957</v>
          </cell>
          <cell r="D20337">
            <v>4499</v>
          </cell>
          <cell r="E20337">
            <v>0</v>
          </cell>
          <cell r="F20337">
            <v>44015.753518518519</v>
          </cell>
          <cell r="G20337">
            <v>0</v>
          </cell>
        </row>
        <row r="20338">
          <cell r="A20338">
            <v>112536</v>
          </cell>
          <cell r="B20338">
            <v>3989</v>
          </cell>
          <cell r="C20338">
            <v>44031.073483796303</v>
          </cell>
          <cell r="D20338">
            <v>5204</v>
          </cell>
          <cell r="E20338">
            <v>1200</v>
          </cell>
          <cell r="F20338">
            <v>43922.600034722222</v>
          </cell>
          <cell r="G20338">
            <v>0</v>
          </cell>
        </row>
        <row r="20339">
          <cell r="A20339">
            <v>112542</v>
          </cell>
          <cell r="B20339">
            <v>8412</v>
          </cell>
          <cell r="C20339">
            <v>44031.080335648148</v>
          </cell>
          <cell r="D20339">
            <v>2251</v>
          </cell>
          <cell r="E20339">
            <v>1200</v>
          </cell>
          <cell r="F20339">
            <v>43923.152268518519</v>
          </cell>
          <cell r="G20339">
            <v>0</v>
          </cell>
        </row>
        <row r="20340">
          <cell r="A20340">
            <v>112544</v>
          </cell>
          <cell r="B20340">
            <v>12872</v>
          </cell>
          <cell r="C20340">
            <v>44031.083564814813</v>
          </cell>
          <cell r="D20340">
            <v>1670</v>
          </cell>
          <cell r="E20340">
            <v>1200</v>
          </cell>
          <cell r="F20340">
            <v>43952.049432870372</v>
          </cell>
          <cell r="G20340">
            <v>0</v>
          </cell>
        </row>
        <row r="20341">
          <cell r="A20341">
            <v>112550</v>
          </cell>
          <cell r="B20341">
            <v>1249</v>
          </cell>
          <cell r="C20341">
            <v>44031.085115740738</v>
          </cell>
          <cell r="D20341">
            <v>8064</v>
          </cell>
          <cell r="E20341">
            <v>1200</v>
          </cell>
          <cell r="F20341">
            <v>43832.876203703701</v>
          </cell>
          <cell r="G20341">
            <v>0</v>
          </cell>
        </row>
        <row r="20342">
          <cell r="A20342">
            <v>112557</v>
          </cell>
          <cell r="B20342">
            <v>11810</v>
          </cell>
          <cell r="C20342">
            <v>44031.085798611108</v>
          </cell>
          <cell r="D20342">
            <v>5952</v>
          </cell>
          <cell r="E20342">
            <v>0</v>
          </cell>
          <cell r="F20342">
            <v>44013.2809837963</v>
          </cell>
          <cell r="G20342">
            <v>0</v>
          </cell>
        </row>
        <row r="20343">
          <cell r="A20343">
            <v>112561</v>
          </cell>
          <cell r="B20343">
            <v>855</v>
          </cell>
          <cell r="C20343">
            <v>44031.094398148147</v>
          </cell>
          <cell r="D20343">
            <v>13817</v>
          </cell>
          <cell r="E20343">
            <v>1200</v>
          </cell>
          <cell r="F20343">
            <v>43891.131111111114</v>
          </cell>
          <cell r="G20343">
            <v>0</v>
          </cell>
        </row>
        <row r="20344">
          <cell r="A20344">
            <v>112564</v>
          </cell>
          <cell r="B20344">
            <v>11925</v>
          </cell>
          <cell r="C20344">
            <v>44031.094594907408</v>
          </cell>
          <cell r="D20344">
            <v>12711</v>
          </cell>
          <cell r="E20344">
            <v>1200</v>
          </cell>
          <cell r="F20344">
            <v>43862.756041666667</v>
          </cell>
          <cell r="G20344">
            <v>0</v>
          </cell>
        </row>
        <row r="20345">
          <cell r="A20345">
            <v>112569</v>
          </cell>
          <cell r="B20345">
            <v>10574</v>
          </cell>
          <cell r="C20345">
            <v>44031.09752314815</v>
          </cell>
          <cell r="D20345">
            <v>11437</v>
          </cell>
          <cell r="E20345">
            <v>1200</v>
          </cell>
          <cell r="F20345">
            <v>43923.125856481478</v>
          </cell>
          <cell r="G20345">
            <v>0</v>
          </cell>
        </row>
        <row r="20346">
          <cell r="A20346">
            <v>112576</v>
          </cell>
          <cell r="B20346">
            <v>12895</v>
          </cell>
          <cell r="C20346">
            <v>44031.099710648137</v>
          </cell>
          <cell r="D20346">
            <v>13367</v>
          </cell>
          <cell r="E20346">
            <v>0</v>
          </cell>
          <cell r="F20346">
            <v>44013.084282407406</v>
          </cell>
          <cell r="G20346">
            <v>0</v>
          </cell>
        </row>
        <row r="20347">
          <cell r="A20347">
            <v>112580</v>
          </cell>
          <cell r="B20347">
            <v>12837</v>
          </cell>
          <cell r="C20347">
            <v>44031.107627314806</v>
          </cell>
          <cell r="D20347">
            <v>8404</v>
          </cell>
          <cell r="E20347">
            <v>1200</v>
          </cell>
          <cell r="F20347">
            <v>43862.8516087963</v>
          </cell>
          <cell r="G20347">
            <v>0</v>
          </cell>
        </row>
        <row r="20348">
          <cell r="A20348">
            <v>112585</v>
          </cell>
          <cell r="B20348">
            <v>7395</v>
          </cell>
          <cell r="C20348">
            <v>44031.109456018523</v>
          </cell>
          <cell r="D20348">
            <v>6844</v>
          </cell>
          <cell r="E20348">
            <v>1200</v>
          </cell>
          <cell r="F20348">
            <v>43891.224456018521</v>
          </cell>
          <cell r="G20348">
            <v>0</v>
          </cell>
        </row>
        <row r="20349">
          <cell r="A20349">
            <v>112592</v>
          </cell>
          <cell r="B20349">
            <v>12860</v>
          </cell>
          <cell r="C20349">
            <v>44031.113298611112</v>
          </cell>
          <cell r="D20349">
            <v>12030</v>
          </cell>
          <cell r="E20349">
            <v>1200</v>
          </cell>
          <cell r="F20349">
            <v>43832.412627314814</v>
          </cell>
          <cell r="G20349">
            <v>0</v>
          </cell>
        </row>
        <row r="20350">
          <cell r="A20350">
            <v>112598</v>
          </cell>
          <cell r="B20350">
            <v>12613</v>
          </cell>
          <cell r="C20350">
            <v>44031.120405092603</v>
          </cell>
          <cell r="D20350">
            <v>10681</v>
          </cell>
          <cell r="E20350">
            <v>1200</v>
          </cell>
          <cell r="F20350">
            <v>43984.759155092594</v>
          </cell>
          <cell r="G20350">
            <v>0</v>
          </cell>
        </row>
        <row r="20351">
          <cell r="A20351">
            <v>112604</v>
          </cell>
          <cell r="B20351">
            <v>1534</v>
          </cell>
          <cell r="C20351">
            <v>44031.124930555547</v>
          </cell>
          <cell r="D20351">
            <v>5952</v>
          </cell>
          <cell r="E20351">
            <v>1200</v>
          </cell>
          <cell r="F20351">
            <v>44013.2809837963</v>
          </cell>
          <cell r="G20351">
            <v>0</v>
          </cell>
        </row>
        <row r="20352">
          <cell r="A20352">
            <v>112610</v>
          </cell>
          <cell r="B20352">
            <v>1510</v>
          </cell>
          <cell r="C20352">
            <v>44031.13003472222</v>
          </cell>
          <cell r="D20352">
            <v>12156</v>
          </cell>
          <cell r="E20352">
            <v>1200</v>
          </cell>
          <cell r="F20352">
            <v>43922.017361111109</v>
          </cell>
          <cell r="G20352">
            <v>0</v>
          </cell>
        </row>
        <row r="20353">
          <cell r="A20353">
            <v>112615</v>
          </cell>
          <cell r="B20353">
            <v>13223</v>
          </cell>
          <cell r="C20353">
            <v>44031.131539351853</v>
          </cell>
          <cell r="D20353">
            <v>13702</v>
          </cell>
          <cell r="E20353">
            <v>1200</v>
          </cell>
          <cell r="F20353">
            <v>43983.591724537036</v>
          </cell>
          <cell r="G20353">
            <v>0</v>
          </cell>
        </row>
        <row r="20354">
          <cell r="A20354">
            <v>112620</v>
          </cell>
          <cell r="B20354">
            <v>1967</v>
          </cell>
          <cell r="C20354">
            <v>44031.132696759261</v>
          </cell>
          <cell r="D20354">
            <v>6204</v>
          </cell>
          <cell r="E20354">
            <v>1200</v>
          </cell>
          <cell r="F20354">
            <v>43983.43540509259</v>
          </cell>
          <cell r="G20354">
            <v>0</v>
          </cell>
        </row>
        <row r="20355">
          <cell r="A20355">
            <v>112624</v>
          </cell>
          <cell r="B20355">
            <v>6756</v>
          </cell>
          <cell r="C20355">
            <v>44031.138657407413</v>
          </cell>
          <cell r="D20355">
            <v>13110</v>
          </cell>
          <cell r="E20355">
            <v>960</v>
          </cell>
          <cell r="F20355">
            <v>43831.863842592589</v>
          </cell>
          <cell r="G20355">
            <v>0</v>
          </cell>
        </row>
        <row r="20356">
          <cell r="A20356">
            <v>112628</v>
          </cell>
          <cell r="B20356">
            <v>12435</v>
          </cell>
          <cell r="C20356">
            <v>44031.139606481483</v>
          </cell>
          <cell r="D20356">
            <v>10681</v>
          </cell>
          <cell r="E20356">
            <v>960</v>
          </cell>
          <cell r="F20356">
            <v>43984.759155092594</v>
          </cell>
          <cell r="G20356">
            <v>0</v>
          </cell>
        </row>
        <row r="20357">
          <cell r="A20357">
            <v>112640</v>
          </cell>
          <cell r="B20357">
            <v>1236</v>
          </cell>
          <cell r="C20357">
            <v>44031.155173611107</v>
          </cell>
          <cell r="D20357">
            <v>7062</v>
          </cell>
          <cell r="E20357">
            <v>1200</v>
          </cell>
          <cell r="F20357">
            <v>43832.040196759262</v>
          </cell>
          <cell r="G20357">
            <v>0</v>
          </cell>
        </row>
        <row r="20358">
          <cell r="A20358">
            <v>112643</v>
          </cell>
          <cell r="B20358">
            <v>1707</v>
          </cell>
          <cell r="C20358">
            <v>44031.156215277777</v>
          </cell>
          <cell r="D20358">
            <v>878</v>
          </cell>
          <cell r="E20358">
            <v>1200</v>
          </cell>
          <cell r="F20358">
            <v>43922.969097222223</v>
          </cell>
          <cell r="G20358">
            <v>0</v>
          </cell>
        </row>
        <row r="20359">
          <cell r="A20359">
            <v>112650</v>
          </cell>
          <cell r="B20359">
            <v>3575</v>
          </cell>
          <cell r="C20359">
            <v>44031.158263888887</v>
          </cell>
          <cell r="D20359">
            <v>12160</v>
          </cell>
          <cell r="E20359">
            <v>1200</v>
          </cell>
          <cell r="F20359">
            <v>43891.025983796295</v>
          </cell>
          <cell r="G20359">
            <v>0</v>
          </cell>
        </row>
        <row r="20360">
          <cell r="A20360">
            <v>112653</v>
          </cell>
          <cell r="B20360">
            <v>5159</v>
          </cell>
          <cell r="C20360">
            <v>44031.176539351851</v>
          </cell>
          <cell r="D20360">
            <v>4284</v>
          </cell>
          <cell r="E20360">
            <v>0</v>
          </cell>
          <cell r="F20360">
            <v>43922.838472222225</v>
          </cell>
          <cell r="G20360">
            <v>0</v>
          </cell>
        </row>
        <row r="20361">
          <cell r="A20361">
            <v>112658</v>
          </cell>
          <cell r="B20361">
            <v>3944</v>
          </cell>
          <cell r="C20361">
            <v>44031.176979166667</v>
          </cell>
          <cell r="D20361">
            <v>3085</v>
          </cell>
          <cell r="E20361">
            <v>0</v>
          </cell>
          <cell r="F20361">
            <v>43984.614733796298</v>
          </cell>
          <cell r="G20361">
            <v>0</v>
          </cell>
        </row>
        <row r="20362">
          <cell r="A20362">
            <v>112660</v>
          </cell>
          <cell r="B20362">
            <v>13515</v>
          </cell>
          <cell r="C20362">
            <v>44031.177407407413</v>
          </cell>
          <cell r="D20362">
            <v>4236</v>
          </cell>
          <cell r="E20362">
            <v>1200</v>
          </cell>
          <cell r="F20362">
            <v>44013.682164351849</v>
          </cell>
          <cell r="G20362">
            <v>0</v>
          </cell>
        </row>
        <row r="20363">
          <cell r="A20363">
            <v>112661</v>
          </cell>
          <cell r="B20363">
            <v>11404</v>
          </cell>
          <cell r="C20363">
            <v>44031.181851851848</v>
          </cell>
          <cell r="D20363">
            <v>11325</v>
          </cell>
          <cell r="E20363">
            <v>1200</v>
          </cell>
          <cell r="F20363">
            <v>43952.918958333335</v>
          </cell>
          <cell r="G20363">
            <v>0</v>
          </cell>
        </row>
        <row r="20364">
          <cell r="A20364">
            <v>112667</v>
          </cell>
          <cell r="B20364">
            <v>3708</v>
          </cell>
          <cell r="C20364">
            <v>44031.184363425928</v>
          </cell>
          <cell r="D20364">
            <v>8404</v>
          </cell>
          <cell r="E20364">
            <v>1200</v>
          </cell>
          <cell r="F20364">
            <v>43862.8516087963</v>
          </cell>
          <cell r="G20364">
            <v>0</v>
          </cell>
        </row>
        <row r="20365">
          <cell r="A20365">
            <v>112673</v>
          </cell>
          <cell r="B20365">
            <v>6384</v>
          </cell>
          <cell r="C20365">
            <v>44031.185682870368</v>
          </cell>
          <cell r="D20365">
            <v>13702</v>
          </cell>
          <cell r="E20365">
            <v>1200</v>
          </cell>
          <cell r="F20365">
            <v>43983.591724537036</v>
          </cell>
          <cell r="G20365">
            <v>0</v>
          </cell>
        </row>
        <row r="20366">
          <cell r="A20366">
            <v>112679</v>
          </cell>
          <cell r="B20366">
            <v>6669</v>
          </cell>
          <cell r="C20366">
            <v>44031.191388888888</v>
          </cell>
          <cell r="D20366">
            <v>2338</v>
          </cell>
          <cell r="E20366">
            <v>1200</v>
          </cell>
          <cell r="F20366">
            <v>43952.015902777777</v>
          </cell>
          <cell r="G20366">
            <v>0</v>
          </cell>
        </row>
        <row r="20367">
          <cell r="A20367">
            <v>112684</v>
          </cell>
          <cell r="B20367">
            <v>8620</v>
          </cell>
          <cell r="C20367">
            <v>44031.199421296304</v>
          </cell>
          <cell r="D20367">
            <v>5537</v>
          </cell>
          <cell r="E20367">
            <v>1200</v>
          </cell>
          <cell r="F20367">
            <v>43984.405729166669</v>
          </cell>
          <cell r="G20367">
            <v>0</v>
          </cell>
        </row>
        <row r="20368">
          <cell r="A20368">
            <v>112694</v>
          </cell>
          <cell r="B20368">
            <v>9547</v>
          </cell>
          <cell r="C20368">
            <v>44031.205578703702</v>
          </cell>
          <cell r="D20368">
            <v>4499</v>
          </cell>
          <cell r="E20368">
            <v>1200</v>
          </cell>
          <cell r="F20368">
            <v>44015.753518518519</v>
          </cell>
          <cell r="G20368">
            <v>0</v>
          </cell>
        </row>
        <row r="20369">
          <cell r="A20369">
            <v>112696</v>
          </cell>
          <cell r="B20369">
            <v>11756</v>
          </cell>
          <cell r="C20369">
            <v>44031.208541666667</v>
          </cell>
          <cell r="D20369">
            <v>10487</v>
          </cell>
          <cell r="E20369">
            <v>1200</v>
          </cell>
          <cell r="F20369">
            <v>43953.794386574074</v>
          </cell>
          <cell r="G20369">
            <v>0</v>
          </cell>
        </row>
        <row r="20370">
          <cell r="A20370">
            <v>112697</v>
          </cell>
          <cell r="B20370">
            <v>874</v>
          </cell>
          <cell r="C20370">
            <v>44031.211296296293</v>
          </cell>
          <cell r="D20370">
            <v>8436</v>
          </cell>
          <cell r="E20370">
            <v>1200</v>
          </cell>
          <cell r="F20370">
            <v>43862.029675925929</v>
          </cell>
          <cell r="G20370">
            <v>0</v>
          </cell>
        </row>
        <row r="20371">
          <cell r="A20371">
            <v>112701</v>
          </cell>
          <cell r="B20371">
            <v>2691</v>
          </cell>
          <cell r="C20371">
            <v>44031.212916666656</v>
          </cell>
          <cell r="D20371">
            <v>7642</v>
          </cell>
          <cell r="E20371">
            <v>1200</v>
          </cell>
          <cell r="F20371">
            <v>43923.15016203704</v>
          </cell>
          <cell r="G20371">
            <v>0</v>
          </cell>
        </row>
        <row r="20372">
          <cell r="A20372">
            <v>112702</v>
          </cell>
          <cell r="B20372">
            <v>5583</v>
          </cell>
          <cell r="C20372">
            <v>44031.215983796297</v>
          </cell>
          <cell r="D20372">
            <v>13367</v>
          </cell>
          <cell r="E20372">
            <v>1200</v>
          </cell>
          <cell r="F20372">
            <v>44013.084282407406</v>
          </cell>
          <cell r="G20372">
            <v>0</v>
          </cell>
        </row>
        <row r="20373">
          <cell r="A20373">
            <v>112707</v>
          </cell>
          <cell r="B20373">
            <v>3130</v>
          </cell>
          <cell r="C20373">
            <v>44031.225011574083</v>
          </cell>
          <cell r="D20373">
            <v>6962</v>
          </cell>
          <cell r="E20373">
            <v>1200</v>
          </cell>
          <cell r="F20373">
            <v>43922.213738425926</v>
          </cell>
          <cell r="G20373">
            <v>0</v>
          </cell>
        </row>
        <row r="20374">
          <cell r="A20374">
            <v>112726</v>
          </cell>
          <cell r="B20374">
            <v>6437</v>
          </cell>
          <cell r="C20374">
            <v>44031.246516203697</v>
          </cell>
          <cell r="D20374">
            <v>3085</v>
          </cell>
          <cell r="E20374">
            <v>1200</v>
          </cell>
          <cell r="F20374">
            <v>43984.614733796298</v>
          </cell>
          <cell r="G20374">
            <v>0</v>
          </cell>
        </row>
        <row r="20375">
          <cell r="A20375">
            <v>112727</v>
          </cell>
          <cell r="B20375">
            <v>8678</v>
          </cell>
          <cell r="C20375">
            <v>44031.250810185193</v>
          </cell>
          <cell r="D20375">
            <v>6508</v>
          </cell>
          <cell r="E20375">
            <v>1200</v>
          </cell>
          <cell r="F20375">
            <v>43922.195034722223</v>
          </cell>
          <cell r="G20375">
            <v>0</v>
          </cell>
        </row>
        <row r="20376">
          <cell r="A20376">
            <v>112729</v>
          </cell>
          <cell r="B20376">
            <v>7146</v>
          </cell>
          <cell r="C20376">
            <v>44031.251909722218</v>
          </cell>
          <cell r="D20376">
            <v>2283</v>
          </cell>
          <cell r="E20376">
            <v>1200</v>
          </cell>
          <cell r="F20376">
            <v>43834.745717592596</v>
          </cell>
          <cell r="G20376">
            <v>0</v>
          </cell>
        </row>
        <row r="20377">
          <cell r="A20377">
            <v>112730</v>
          </cell>
          <cell r="B20377">
            <v>2149</v>
          </cell>
          <cell r="C20377">
            <v>44031.262638888889</v>
          </cell>
          <cell r="D20377">
            <v>6390</v>
          </cell>
          <cell r="E20377">
            <v>1200</v>
          </cell>
          <cell r="F20377">
            <v>43983.205081018517</v>
          </cell>
          <cell r="G20377">
            <v>0</v>
          </cell>
        </row>
        <row r="20378">
          <cell r="A20378">
            <v>112742</v>
          </cell>
          <cell r="B20378">
            <v>10938</v>
          </cell>
          <cell r="C20378">
            <v>44031.305289351847</v>
          </cell>
          <cell r="D20378">
            <v>7642</v>
          </cell>
          <cell r="E20378">
            <v>1200</v>
          </cell>
          <cell r="F20378">
            <v>43923.15016203704</v>
          </cell>
          <cell r="G20378">
            <v>0</v>
          </cell>
        </row>
        <row r="20379">
          <cell r="A20379">
            <v>112745</v>
          </cell>
          <cell r="B20379">
            <v>12906</v>
          </cell>
          <cell r="C20379">
            <v>44031.31459490741</v>
          </cell>
          <cell r="D20379">
            <v>13817</v>
          </cell>
          <cell r="E20379">
            <v>0</v>
          </cell>
          <cell r="F20379">
            <v>43891.131111111114</v>
          </cell>
          <cell r="G20379">
            <v>0</v>
          </cell>
        </row>
        <row r="20380">
          <cell r="A20380">
            <v>112747</v>
          </cell>
          <cell r="B20380">
            <v>2626</v>
          </cell>
          <cell r="C20380">
            <v>44031.318344907413</v>
          </cell>
          <cell r="D20380">
            <v>3085</v>
          </cell>
          <cell r="E20380">
            <v>1200</v>
          </cell>
          <cell r="F20380">
            <v>43984.614733796298</v>
          </cell>
          <cell r="G20380">
            <v>0</v>
          </cell>
        </row>
        <row r="20381">
          <cell r="A20381">
            <v>112753</v>
          </cell>
          <cell r="B20381">
            <v>2709</v>
          </cell>
          <cell r="C20381">
            <v>44031.333749999998</v>
          </cell>
          <cell r="D20381">
            <v>13110</v>
          </cell>
          <cell r="E20381">
            <v>1200</v>
          </cell>
          <cell r="F20381">
            <v>43831.863842592589</v>
          </cell>
          <cell r="G20381">
            <v>0</v>
          </cell>
        </row>
        <row r="20382">
          <cell r="A20382">
            <v>112755</v>
          </cell>
          <cell r="B20382">
            <v>2774</v>
          </cell>
          <cell r="C20382">
            <v>44031.335138888891</v>
          </cell>
          <cell r="D20382">
            <v>11325</v>
          </cell>
          <cell r="E20382">
            <v>1200</v>
          </cell>
          <cell r="F20382">
            <v>43952.918958333335</v>
          </cell>
          <cell r="G20382">
            <v>0</v>
          </cell>
        </row>
        <row r="20383">
          <cell r="A20383">
            <v>112758</v>
          </cell>
          <cell r="B20383">
            <v>11733</v>
          </cell>
          <cell r="C20383">
            <v>44031.341516203713</v>
          </cell>
          <cell r="D20383">
            <v>4478</v>
          </cell>
          <cell r="E20383">
            <v>1200</v>
          </cell>
          <cell r="F20383">
            <v>43892.460312499999</v>
          </cell>
          <cell r="G20383">
            <v>0</v>
          </cell>
        </row>
        <row r="20384">
          <cell r="A20384">
            <v>112759</v>
          </cell>
          <cell r="B20384">
            <v>6535</v>
          </cell>
          <cell r="C20384">
            <v>44031.34983796296</v>
          </cell>
          <cell r="D20384">
            <v>11999</v>
          </cell>
          <cell r="E20384">
            <v>1200</v>
          </cell>
          <cell r="F20384">
            <v>44013.592407407406</v>
          </cell>
          <cell r="G20384">
            <v>0</v>
          </cell>
        </row>
        <row r="20385">
          <cell r="A20385">
            <v>112766</v>
          </cell>
          <cell r="B20385">
            <v>13875</v>
          </cell>
          <cell r="C20385">
            <v>44031.36409722222</v>
          </cell>
          <cell r="D20385">
            <v>11437</v>
          </cell>
          <cell r="E20385">
            <v>0</v>
          </cell>
          <cell r="F20385">
            <v>43923.125856481478</v>
          </cell>
          <cell r="G20385">
            <v>0</v>
          </cell>
        </row>
        <row r="20386">
          <cell r="A20386">
            <v>112768</v>
          </cell>
          <cell r="B20386">
            <v>5603</v>
          </cell>
          <cell r="C20386">
            <v>44031.36519675926</v>
          </cell>
          <cell r="D20386">
            <v>6266</v>
          </cell>
          <cell r="E20386">
            <v>1200</v>
          </cell>
          <cell r="F20386">
            <v>43863.602118055554</v>
          </cell>
          <cell r="G20386">
            <v>0</v>
          </cell>
        </row>
        <row r="20387">
          <cell r="A20387">
            <v>112781</v>
          </cell>
          <cell r="B20387">
            <v>4918</v>
          </cell>
          <cell r="C20387">
            <v>44031.386134259257</v>
          </cell>
          <cell r="D20387">
            <v>1670</v>
          </cell>
          <cell r="E20387">
            <v>1200</v>
          </cell>
          <cell r="F20387">
            <v>43952.049432870372</v>
          </cell>
          <cell r="G20387">
            <v>0</v>
          </cell>
        </row>
        <row r="20388">
          <cell r="A20388">
            <v>112787</v>
          </cell>
          <cell r="B20388">
            <v>6021</v>
          </cell>
          <cell r="C20388">
            <v>44031.392141203702</v>
          </cell>
          <cell r="D20388">
            <v>4236</v>
          </cell>
          <cell r="E20388">
            <v>1200</v>
          </cell>
          <cell r="F20388">
            <v>44013.682164351849</v>
          </cell>
          <cell r="G20388">
            <v>0</v>
          </cell>
        </row>
        <row r="20389">
          <cell r="A20389">
            <v>112792</v>
          </cell>
          <cell r="B20389">
            <v>579</v>
          </cell>
          <cell r="C20389">
            <v>44031.400104166663</v>
          </cell>
          <cell r="D20389">
            <v>4808</v>
          </cell>
          <cell r="E20389">
            <v>1200</v>
          </cell>
          <cell r="F20389">
            <v>43835.220995370371</v>
          </cell>
          <cell r="G20389">
            <v>0</v>
          </cell>
        </row>
        <row r="20390">
          <cell r="A20390">
            <v>112799</v>
          </cell>
          <cell r="B20390">
            <v>10248</v>
          </cell>
          <cell r="C20390">
            <v>44031.402094907397</v>
          </cell>
          <cell r="D20390">
            <v>6390</v>
          </cell>
          <cell r="E20390">
            <v>960</v>
          </cell>
          <cell r="F20390">
            <v>43983.205081018517</v>
          </cell>
          <cell r="G20390">
            <v>0</v>
          </cell>
        </row>
        <row r="20391">
          <cell r="A20391">
            <v>112804</v>
          </cell>
          <cell r="B20391">
            <v>12056</v>
          </cell>
          <cell r="C20391">
            <v>44031.40252314815</v>
          </cell>
          <cell r="D20391">
            <v>10304</v>
          </cell>
          <cell r="E20391">
            <v>1200</v>
          </cell>
          <cell r="F20391">
            <v>43891.918229166666</v>
          </cell>
          <cell r="G20391">
            <v>0</v>
          </cell>
        </row>
        <row r="20392">
          <cell r="A20392">
            <v>112805</v>
          </cell>
          <cell r="B20392">
            <v>13149</v>
          </cell>
          <cell r="C20392">
            <v>44031.403055555558</v>
          </cell>
          <cell r="D20392">
            <v>12776</v>
          </cell>
          <cell r="E20392">
            <v>1200</v>
          </cell>
          <cell r="F20392">
            <v>43838.515555555554</v>
          </cell>
          <cell r="G20392">
            <v>0</v>
          </cell>
        </row>
        <row r="20393">
          <cell r="A20393">
            <v>112806</v>
          </cell>
          <cell r="B20393">
            <v>11920</v>
          </cell>
          <cell r="C20393">
            <v>44031.404386574082</v>
          </cell>
          <cell r="D20393">
            <v>12156</v>
          </cell>
          <cell r="E20393">
            <v>1200</v>
          </cell>
          <cell r="F20393">
            <v>43922.017361111109</v>
          </cell>
          <cell r="G20393">
            <v>0</v>
          </cell>
        </row>
        <row r="20394">
          <cell r="A20394">
            <v>112809</v>
          </cell>
          <cell r="B20394">
            <v>10848</v>
          </cell>
          <cell r="C20394">
            <v>44031.405578703707</v>
          </cell>
          <cell r="D20394">
            <v>12711</v>
          </cell>
          <cell r="E20394">
            <v>960</v>
          </cell>
          <cell r="F20394">
            <v>43862.756041666667</v>
          </cell>
          <cell r="G20394">
            <v>0</v>
          </cell>
        </row>
        <row r="20395">
          <cell r="A20395">
            <v>112819</v>
          </cell>
          <cell r="B20395">
            <v>9716</v>
          </cell>
          <cell r="C20395">
            <v>44031.426458333342</v>
          </cell>
          <cell r="D20395">
            <v>4758</v>
          </cell>
          <cell r="E20395">
            <v>1200</v>
          </cell>
          <cell r="F20395">
            <v>43838.476377314815</v>
          </cell>
          <cell r="G20395">
            <v>0</v>
          </cell>
        </row>
        <row r="20396">
          <cell r="A20396">
            <v>112825</v>
          </cell>
          <cell r="B20396">
            <v>8842</v>
          </cell>
          <cell r="C20396">
            <v>44031.439583333333</v>
          </cell>
          <cell r="D20396">
            <v>6353</v>
          </cell>
          <cell r="E20396">
            <v>1200</v>
          </cell>
          <cell r="F20396">
            <v>43891.160011574073</v>
          </cell>
          <cell r="G20396">
            <v>0</v>
          </cell>
        </row>
        <row r="20397">
          <cell r="A20397">
            <v>112832</v>
          </cell>
          <cell r="B20397">
            <v>9654</v>
          </cell>
          <cell r="C20397">
            <v>44031.452384259261</v>
          </cell>
          <cell r="D20397">
            <v>4120</v>
          </cell>
          <cell r="E20397">
            <v>0</v>
          </cell>
          <cell r="F20397">
            <v>43952.016840277778</v>
          </cell>
          <cell r="G20397">
            <v>0</v>
          </cell>
        </row>
        <row r="20398">
          <cell r="A20398">
            <v>112836</v>
          </cell>
          <cell r="B20398">
            <v>3670</v>
          </cell>
          <cell r="C20398">
            <v>44031.464618055557</v>
          </cell>
          <cell r="D20398">
            <v>6353</v>
          </cell>
          <cell r="E20398">
            <v>1200</v>
          </cell>
          <cell r="F20398">
            <v>43891.160011574073</v>
          </cell>
          <cell r="G20398">
            <v>0</v>
          </cell>
        </row>
        <row r="20399">
          <cell r="A20399">
            <v>112837</v>
          </cell>
          <cell r="B20399">
            <v>1001</v>
          </cell>
          <cell r="C20399">
            <v>44031.487997685188</v>
          </cell>
          <cell r="D20399">
            <v>878</v>
          </cell>
          <cell r="E20399">
            <v>0</v>
          </cell>
          <cell r="F20399">
            <v>43922.969097222223</v>
          </cell>
          <cell r="G20399">
            <v>0</v>
          </cell>
        </row>
        <row r="20400">
          <cell r="A20400">
            <v>112840</v>
          </cell>
          <cell r="B20400">
            <v>3301</v>
          </cell>
          <cell r="C20400">
            <v>44031.492581018523</v>
          </cell>
          <cell r="D20400">
            <v>3528</v>
          </cell>
          <cell r="E20400">
            <v>1200</v>
          </cell>
          <cell r="F20400">
            <v>43832.253541666665</v>
          </cell>
          <cell r="G20400">
            <v>0</v>
          </cell>
        </row>
        <row r="20401">
          <cell r="A20401">
            <v>112843</v>
          </cell>
          <cell r="B20401">
            <v>862</v>
          </cell>
          <cell r="C20401">
            <v>44031.502488425933</v>
          </cell>
          <cell r="D20401">
            <v>12030</v>
          </cell>
          <cell r="E20401">
            <v>0</v>
          </cell>
          <cell r="F20401">
            <v>43832.412627314814</v>
          </cell>
          <cell r="G20401">
            <v>0</v>
          </cell>
        </row>
        <row r="20402">
          <cell r="A20402">
            <v>112845</v>
          </cell>
          <cell r="B20402">
            <v>7076</v>
          </cell>
          <cell r="C20402">
            <v>44031.517106481479</v>
          </cell>
          <cell r="D20402">
            <v>9982</v>
          </cell>
          <cell r="E20402">
            <v>1200</v>
          </cell>
          <cell r="F20402">
            <v>43952.199270833335</v>
          </cell>
          <cell r="G20402">
            <v>0</v>
          </cell>
        </row>
        <row r="20403">
          <cell r="A20403">
            <v>112847</v>
          </cell>
          <cell r="B20403">
            <v>2633</v>
          </cell>
          <cell r="C20403">
            <v>44031.525081018517</v>
          </cell>
          <cell r="D20403">
            <v>8064</v>
          </cell>
          <cell r="E20403">
            <v>1200</v>
          </cell>
          <cell r="F20403">
            <v>43832.876203703701</v>
          </cell>
          <cell r="G20403">
            <v>0</v>
          </cell>
        </row>
        <row r="20404">
          <cell r="A20404">
            <v>112852</v>
          </cell>
          <cell r="B20404">
            <v>7306</v>
          </cell>
          <cell r="C20404">
            <v>44031.541608796288</v>
          </cell>
          <cell r="D20404">
            <v>4946</v>
          </cell>
          <cell r="E20404">
            <v>1200</v>
          </cell>
          <cell r="F20404">
            <v>44013.952685185184</v>
          </cell>
          <cell r="G20404">
            <v>0</v>
          </cell>
        </row>
        <row r="20405">
          <cell r="A20405">
            <v>112858</v>
          </cell>
          <cell r="B20405">
            <v>9185</v>
          </cell>
          <cell r="C20405">
            <v>44031.560636574082</v>
          </cell>
          <cell r="D20405">
            <v>5849</v>
          </cell>
          <cell r="E20405">
            <v>1200</v>
          </cell>
          <cell r="F20405">
            <v>44013.745717592596</v>
          </cell>
          <cell r="G20405">
            <v>0</v>
          </cell>
        </row>
        <row r="20406">
          <cell r="A20406">
            <v>112864</v>
          </cell>
          <cell r="B20406">
            <v>7639</v>
          </cell>
          <cell r="C20406">
            <v>44031.562719907408</v>
          </cell>
          <cell r="D20406">
            <v>10807</v>
          </cell>
          <cell r="E20406">
            <v>1200</v>
          </cell>
          <cell r="F20406">
            <v>43953.841516203705</v>
          </cell>
          <cell r="G20406">
            <v>0</v>
          </cell>
        </row>
        <row r="20407">
          <cell r="A20407">
            <v>112871</v>
          </cell>
          <cell r="B20407">
            <v>9029</v>
          </cell>
          <cell r="C20407">
            <v>44031.565567129634</v>
          </cell>
          <cell r="D20407">
            <v>9162</v>
          </cell>
          <cell r="E20407">
            <v>1200</v>
          </cell>
          <cell r="F20407">
            <v>44014.122824074075</v>
          </cell>
          <cell r="G20407">
            <v>0</v>
          </cell>
        </row>
        <row r="20408">
          <cell r="A20408">
            <v>112875</v>
          </cell>
          <cell r="B20408">
            <v>2815</v>
          </cell>
          <cell r="C20408">
            <v>44031.56653935185</v>
          </cell>
          <cell r="D20408">
            <v>6210</v>
          </cell>
          <cell r="E20408">
            <v>1200</v>
          </cell>
          <cell r="F20408">
            <v>43922.62840277778</v>
          </cell>
          <cell r="G20408">
            <v>0</v>
          </cell>
        </row>
        <row r="20409">
          <cell r="A20409">
            <v>112882</v>
          </cell>
          <cell r="B20409">
            <v>2825</v>
          </cell>
          <cell r="C20409">
            <v>44031.569745370369</v>
          </cell>
          <cell r="D20409">
            <v>10526</v>
          </cell>
          <cell r="E20409">
            <v>1200</v>
          </cell>
          <cell r="F20409">
            <v>43922.45652777778</v>
          </cell>
          <cell r="G20409">
            <v>0</v>
          </cell>
        </row>
        <row r="20410">
          <cell r="A20410">
            <v>112883</v>
          </cell>
          <cell r="B20410">
            <v>3085</v>
          </cell>
          <cell r="C20410">
            <v>44031.573229166657</v>
          </cell>
          <cell r="D20410">
            <v>7370</v>
          </cell>
          <cell r="E20410">
            <v>1200</v>
          </cell>
          <cell r="F20410">
            <v>43983.502604166664</v>
          </cell>
          <cell r="G20410">
            <v>0</v>
          </cell>
        </row>
        <row r="20411">
          <cell r="A20411">
            <v>112889</v>
          </cell>
          <cell r="B20411">
            <v>2375</v>
          </cell>
          <cell r="C20411">
            <v>44031.575474537043</v>
          </cell>
          <cell r="D20411">
            <v>5318</v>
          </cell>
          <cell r="E20411">
            <v>960</v>
          </cell>
          <cell r="F20411">
            <v>43891.637048611112</v>
          </cell>
          <cell r="G20411">
            <v>0</v>
          </cell>
        </row>
        <row r="20412">
          <cell r="A20412">
            <v>112893</v>
          </cell>
          <cell r="B20412">
            <v>13342</v>
          </cell>
          <cell r="C20412">
            <v>44031.577233796299</v>
          </cell>
          <cell r="D20412">
            <v>11285</v>
          </cell>
          <cell r="E20412">
            <v>1200</v>
          </cell>
          <cell r="F20412">
            <v>43833.440925925926</v>
          </cell>
          <cell r="G20412">
            <v>0</v>
          </cell>
        </row>
        <row r="20413">
          <cell r="A20413">
            <v>112899</v>
          </cell>
          <cell r="B20413">
            <v>9370</v>
          </cell>
          <cell r="C20413">
            <v>44031.581562500003</v>
          </cell>
          <cell r="D20413">
            <v>11726</v>
          </cell>
          <cell r="E20413">
            <v>1200</v>
          </cell>
          <cell r="F20413">
            <v>43835.526423611111</v>
          </cell>
          <cell r="G20413">
            <v>0</v>
          </cell>
        </row>
        <row r="20414">
          <cell r="A20414">
            <v>112906</v>
          </cell>
          <cell r="B20414">
            <v>6464</v>
          </cell>
          <cell r="C20414">
            <v>44031.585462962961</v>
          </cell>
          <cell r="D20414">
            <v>8436</v>
          </cell>
          <cell r="E20414">
            <v>1200</v>
          </cell>
          <cell r="F20414">
            <v>43862.029675925929</v>
          </cell>
          <cell r="G20414">
            <v>0</v>
          </cell>
        </row>
        <row r="20415">
          <cell r="A20415">
            <v>112911</v>
          </cell>
          <cell r="B20415">
            <v>2149</v>
          </cell>
          <cell r="C20415">
            <v>44031.593240740738</v>
          </cell>
          <cell r="D20415">
            <v>5355</v>
          </cell>
          <cell r="E20415">
            <v>1200</v>
          </cell>
          <cell r="F20415">
            <v>43985.126192129632</v>
          </cell>
          <cell r="G20415">
            <v>0</v>
          </cell>
        </row>
        <row r="20416">
          <cell r="A20416">
            <v>112912</v>
          </cell>
          <cell r="B20416">
            <v>3989</v>
          </cell>
          <cell r="C20416">
            <v>44031.600706018522</v>
          </cell>
          <cell r="D20416">
            <v>10192</v>
          </cell>
          <cell r="E20416">
            <v>960</v>
          </cell>
          <cell r="F20416">
            <v>44013.023599537039</v>
          </cell>
          <cell r="G20416">
            <v>0</v>
          </cell>
        </row>
        <row r="20417">
          <cell r="A20417">
            <v>112919</v>
          </cell>
          <cell r="B20417">
            <v>11195</v>
          </cell>
          <cell r="C20417">
            <v>44031.609224537038</v>
          </cell>
          <cell r="D20417">
            <v>10681</v>
          </cell>
          <cell r="E20417">
            <v>1200</v>
          </cell>
          <cell r="F20417">
            <v>43984.759155092594</v>
          </cell>
          <cell r="G20417">
            <v>0</v>
          </cell>
        </row>
        <row r="20418">
          <cell r="A20418">
            <v>112921</v>
          </cell>
          <cell r="B20418">
            <v>1392</v>
          </cell>
          <cell r="C20418">
            <v>44031.610520833332</v>
          </cell>
          <cell r="D20418">
            <v>5994</v>
          </cell>
          <cell r="E20418">
            <v>0</v>
          </cell>
          <cell r="F20418">
            <v>43833.741469907407</v>
          </cell>
          <cell r="G20418">
            <v>0</v>
          </cell>
        </row>
        <row r="20419">
          <cell r="A20419">
            <v>112926</v>
          </cell>
          <cell r="B20419">
            <v>9480</v>
          </cell>
          <cell r="C20419">
            <v>44031.611944444441</v>
          </cell>
          <cell r="D20419">
            <v>7878</v>
          </cell>
          <cell r="E20419">
            <v>1200</v>
          </cell>
          <cell r="F20419">
            <v>43891.070462962962</v>
          </cell>
          <cell r="G20419">
            <v>0</v>
          </cell>
        </row>
        <row r="20420">
          <cell r="A20420">
            <v>112930</v>
          </cell>
          <cell r="B20420">
            <v>5529</v>
          </cell>
          <cell r="C20420">
            <v>44031.612453703703</v>
          </cell>
          <cell r="D20420">
            <v>11954</v>
          </cell>
          <cell r="E20420">
            <v>0</v>
          </cell>
          <cell r="F20420">
            <v>43922.163784722223</v>
          </cell>
          <cell r="G20420">
            <v>0</v>
          </cell>
        </row>
        <row r="20421">
          <cell r="A20421">
            <v>112935</v>
          </cell>
          <cell r="B20421">
            <v>8560</v>
          </cell>
          <cell r="C20421">
            <v>44031.624282407407</v>
          </cell>
          <cell r="D20421">
            <v>5952</v>
          </cell>
          <cell r="E20421">
            <v>1200</v>
          </cell>
          <cell r="F20421">
            <v>44013.2809837963</v>
          </cell>
          <cell r="G20421">
            <v>0</v>
          </cell>
        </row>
        <row r="20422">
          <cell r="A20422">
            <v>112938</v>
          </cell>
          <cell r="B20422">
            <v>1410</v>
          </cell>
          <cell r="C20422">
            <v>44031.649050925917</v>
          </cell>
          <cell r="D20422">
            <v>6962</v>
          </cell>
          <cell r="E20422">
            <v>1200</v>
          </cell>
          <cell r="F20422">
            <v>43922.213738425926</v>
          </cell>
          <cell r="G20422">
            <v>0</v>
          </cell>
        </row>
        <row r="20423">
          <cell r="A20423">
            <v>112939</v>
          </cell>
          <cell r="B20423">
            <v>849</v>
          </cell>
          <cell r="C20423">
            <v>44031.662939814807</v>
          </cell>
          <cell r="D20423">
            <v>1181</v>
          </cell>
          <cell r="E20423">
            <v>1200</v>
          </cell>
          <cell r="F20423">
            <v>43985.458460648151</v>
          </cell>
          <cell r="G20423">
            <v>0</v>
          </cell>
        </row>
        <row r="20424">
          <cell r="A20424">
            <v>112943</v>
          </cell>
          <cell r="B20424">
            <v>1272</v>
          </cell>
          <cell r="C20424">
            <v>44031.666585648149</v>
          </cell>
          <cell r="D20424">
            <v>13184</v>
          </cell>
          <cell r="E20424">
            <v>1200</v>
          </cell>
          <cell r="F20424">
            <v>43832.858287037037</v>
          </cell>
          <cell r="G20424">
            <v>0</v>
          </cell>
        </row>
        <row r="20425">
          <cell r="A20425">
            <v>112944</v>
          </cell>
          <cell r="B20425">
            <v>767</v>
          </cell>
          <cell r="C20425">
            <v>44031.666921296302</v>
          </cell>
          <cell r="D20425">
            <v>13702</v>
          </cell>
          <cell r="E20425">
            <v>1200</v>
          </cell>
          <cell r="F20425">
            <v>43983.591724537036</v>
          </cell>
          <cell r="G20425">
            <v>0</v>
          </cell>
        </row>
        <row r="20426">
          <cell r="A20426">
            <v>112945</v>
          </cell>
          <cell r="B20426">
            <v>13089</v>
          </cell>
          <cell r="C20426">
            <v>44031.668078703697</v>
          </cell>
          <cell r="D20426">
            <v>8436</v>
          </cell>
          <cell r="E20426">
            <v>1200</v>
          </cell>
          <cell r="F20426">
            <v>43862.029675925929</v>
          </cell>
          <cell r="G20426">
            <v>0</v>
          </cell>
        </row>
        <row r="20427">
          <cell r="A20427">
            <v>112949</v>
          </cell>
          <cell r="B20427">
            <v>13404</v>
          </cell>
          <cell r="C20427">
            <v>44031.676296296297</v>
          </cell>
          <cell r="D20427">
            <v>6844</v>
          </cell>
          <cell r="E20427">
            <v>1200</v>
          </cell>
          <cell r="F20427">
            <v>43891.224456018521</v>
          </cell>
          <cell r="G20427">
            <v>0</v>
          </cell>
        </row>
        <row r="20428">
          <cell r="A20428">
            <v>112951</v>
          </cell>
          <cell r="B20428">
            <v>5175</v>
          </cell>
          <cell r="C20428">
            <v>44031.68681712963</v>
          </cell>
          <cell r="D20428">
            <v>11700</v>
          </cell>
          <cell r="E20428">
            <v>1200</v>
          </cell>
          <cell r="F20428">
            <v>43833.01934027778</v>
          </cell>
          <cell r="G20428">
            <v>0</v>
          </cell>
        </row>
        <row r="20429">
          <cell r="A20429">
            <v>112952</v>
          </cell>
          <cell r="B20429">
            <v>1956</v>
          </cell>
          <cell r="C20429">
            <v>44031.693958333337</v>
          </cell>
          <cell r="D20429">
            <v>6353</v>
          </cell>
          <cell r="E20429">
            <v>1200</v>
          </cell>
          <cell r="F20429">
            <v>43891.160011574073</v>
          </cell>
          <cell r="G20429">
            <v>0</v>
          </cell>
        </row>
        <row r="20430">
          <cell r="A20430">
            <v>112953</v>
          </cell>
          <cell r="B20430">
            <v>10163</v>
          </cell>
          <cell r="C20430">
            <v>44031.709664351853</v>
          </cell>
          <cell r="D20430">
            <v>8404</v>
          </cell>
          <cell r="E20430">
            <v>1200</v>
          </cell>
          <cell r="F20430">
            <v>43862.8516087963</v>
          </cell>
          <cell r="G20430">
            <v>0</v>
          </cell>
        </row>
        <row r="20431">
          <cell r="A20431">
            <v>112959</v>
          </cell>
          <cell r="B20431">
            <v>2687</v>
          </cell>
          <cell r="C20431">
            <v>44031.711030092592</v>
          </cell>
          <cell r="D20431">
            <v>10807</v>
          </cell>
          <cell r="E20431">
            <v>1200</v>
          </cell>
          <cell r="F20431">
            <v>43953.841516203705</v>
          </cell>
          <cell r="G20431">
            <v>0</v>
          </cell>
        </row>
        <row r="20432">
          <cell r="A20432">
            <v>112966</v>
          </cell>
          <cell r="B20432">
            <v>7295</v>
          </cell>
          <cell r="C20432">
            <v>44031.711273148147</v>
          </cell>
          <cell r="D20432">
            <v>10526</v>
          </cell>
          <cell r="E20432">
            <v>1200</v>
          </cell>
          <cell r="F20432">
            <v>43922.45652777778</v>
          </cell>
          <cell r="G20432">
            <v>0</v>
          </cell>
        </row>
        <row r="20433">
          <cell r="A20433">
            <v>112971</v>
          </cell>
          <cell r="B20433">
            <v>13149</v>
          </cell>
          <cell r="C20433">
            <v>44031.712870370371</v>
          </cell>
          <cell r="D20433">
            <v>6508</v>
          </cell>
          <cell r="E20433">
            <v>960</v>
          </cell>
          <cell r="F20433">
            <v>43922.195034722223</v>
          </cell>
          <cell r="G20433">
            <v>0</v>
          </cell>
        </row>
        <row r="20434">
          <cell r="A20434">
            <v>112972</v>
          </cell>
          <cell r="B20434">
            <v>13572</v>
          </cell>
          <cell r="C20434">
            <v>44031.72152777778</v>
          </cell>
          <cell r="D20434">
            <v>2387</v>
          </cell>
          <cell r="E20434">
            <v>1200</v>
          </cell>
          <cell r="F20434">
            <v>43836.127511574072</v>
          </cell>
          <cell r="G20434">
            <v>0</v>
          </cell>
        </row>
        <row r="20435">
          <cell r="A20435">
            <v>112978</v>
          </cell>
          <cell r="B20435">
            <v>9893</v>
          </cell>
          <cell r="C20435">
            <v>44031.725902777784</v>
          </cell>
          <cell r="D20435">
            <v>5193</v>
          </cell>
          <cell r="E20435">
            <v>1200</v>
          </cell>
          <cell r="F20435">
            <v>44013.102743055555</v>
          </cell>
          <cell r="G20435">
            <v>0</v>
          </cell>
        </row>
        <row r="20436">
          <cell r="A20436">
            <v>112982</v>
          </cell>
          <cell r="B20436">
            <v>6344</v>
          </cell>
          <cell r="C20436">
            <v>44031.738344907397</v>
          </cell>
          <cell r="D20436">
            <v>11551</v>
          </cell>
          <cell r="E20436">
            <v>1200</v>
          </cell>
          <cell r="F20436">
            <v>43983.338842592595</v>
          </cell>
          <cell r="G20436">
            <v>0</v>
          </cell>
        </row>
        <row r="20437">
          <cell r="A20437">
            <v>112983</v>
          </cell>
          <cell r="B20437">
            <v>6919</v>
          </cell>
          <cell r="C20437">
            <v>44031.757094907407</v>
          </cell>
          <cell r="D20437">
            <v>13670</v>
          </cell>
          <cell r="E20437">
            <v>1200</v>
          </cell>
          <cell r="F20437">
            <v>44014.365486111114</v>
          </cell>
          <cell r="G20437">
            <v>0</v>
          </cell>
        </row>
        <row r="20438">
          <cell r="A20438">
            <v>112988</v>
          </cell>
          <cell r="B20438">
            <v>8525</v>
          </cell>
          <cell r="C20438">
            <v>44031.758159722223</v>
          </cell>
          <cell r="D20438">
            <v>8436</v>
          </cell>
          <cell r="E20438">
            <v>1200</v>
          </cell>
          <cell r="F20438">
            <v>43862.029675925929</v>
          </cell>
          <cell r="G20438">
            <v>0</v>
          </cell>
        </row>
        <row r="20439">
          <cell r="A20439">
            <v>112995</v>
          </cell>
          <cell r="B20439">
            <v>9428</v>
          </cell>
          <cell r="C20439">
            <v>44031.765011574083</v>
          </cell>
          <cell r="D20439">
            <v>6353</v>
          </cell>
          <cell r="E20439">
            <v>1200</v>
          </cell>
          <cell r="F20439">
            <v>43891.160011574073</v>
          </cell>
          <cell r="G20439">
            <v>0</v>
          </cell>
        </row>
        <row r="20440">
          <cell r="A20440">
            <v>113000</v>
          </cell>
          <cell r="B20440">
            <v>11498</v>
          </cell>
          <cell r="C20440">
            <v>44031.775891203702</v>
          </cell>
          <cell r="D20440">
            <v>12776</v>
          </cell>
          <cell r="E20440">
            <v>1200</v>
          </cell>
          <cell r="F20440">
            <v>43838.515555555554</v>
          </cell>
          <cell r="G20440">
            <v>0</v>
          </cell>
        </row>
        <row r="20441">
          <cell r="A20441">
            <v>113004</v>
          </cell>
          <cell r="B20441">
            <v>10848</v>
          </cell>
          <cell r="C20441">
            <v>44031.776608796303</v>
          </cell>
          <cell r="D20441">
            <v>9982</v>
          </cell>
          <cell r="E20441">
            <v>0</v>
          </cell>
          <cell r="F20441">
            <v>43952.199270833335</v>
          </cell>
          <cell r="G20441">
            <v>0</v>
          </cell>
        </row>
        <row r="20442">
          <cell r="A20442">
            <v>113008</v>
          </cell>
          <cell r="B20442">
            <v>8482</v>
          </cell>
          <cell r="C20442">
            <v>44031.780347222222</v>
          </cell>
          <cell r="D20442">
            <v>4972</v>
          </cell>
          <cell r="E20442">
            <v>1200</v>
          </cell>
          <cell r="F20442">
            <v>43952.029305555552</v>
          </cell>
          <cell r="G20442">
            <v>0</v>
          </cell>
        </row>
        <row r="20443">
          <cell r="A20443">
            <v>113012</v>
          </cell>
          <cell r="B20443">
            <v>8669</v>
          </cell>
          <cell r="C20443">
            <v>44031.787210648137</v>
          </cell>
          <cell r="D20443">
            <v>9982</v>
          </cell>
          <cell r="E20443">
            <v>1200</v>
          </cell>
          <cell r="F20443">
            <v>43952.199270833335</v>
          </cell>
          <cell r="G20443">
            <v>0</v>
          </cell>
        </row>
        <row r="20444">
          <cell r="A20444">
            <v>113018</v>
          </cell>
          <cell r="B20444">
            <v>1687</v>
          </cell>
          <cell r="C20444">
            <v>44031.793645833342</v>
          </cell>
          <cell r="D20444">
            <v>10681</v>
          </cell>
          <cell r="E20444">
            <v>1200</v>
          </cell>
          <cell r="F20444">
            <v>43984.759155092594</v>
          </cell>
          <cell r="G20444">
            <v>0</v>
          </cell>
        </row>
        <row r="20445">
          <cell r="A20445">
            <v>113024</v>
          </cell>
          <cell r="B20445">
            <v>161</v>
          </cell>
          <cell r="C20445">
            <v>44031.799398148149</v>
          </cell>
          <cell r="D20445">
            <v>5193</v>
          </cell>
          <cell r="E20445">
            <v>1200</v>
          </cell>
          <cell r="F20445">
            <v>44013.102743055555</v>
          </cell>
          <cell r="G20445">
            <v>0</v>
          </cell>
        </row>
        <row r="20446">
          <cell r="A20446">
            <v>113031</v>
          </cell>
          <cell r="B20446">
            <v>13519</v>
          </cell>
          <cell r="C20446">
            <v>44031.802256944437</v>
          </cell>
          <cell r="D20446">
            <v>7629</v>
          </cell>
          <cell r="E20446">
            <v>1200</v>
          </cell>
          <cell r="F20446">
            <v>43986.256631944445</v>
          </cell>
          <cell r="G20446">
            <v>0</v>
          </cell>
        </row>
        <row r="20447">
          <cell r="A20447">
            <v>113037</v>
          </cell>
          <cell r="B20447">
            <v>1315</v>
          </cell>
          <cell r="C20447">
            <v>44031.809502314813</v>
          </cell>
          <cell r="D20447">
            <v>11791</v>
          </cell>
          <cell r="E20447">
            <v>1200</v>
          </cell>
          <cell r="F20447">
            <v>43863.376111111109</v>
          </cell>
          <cell r="G20447">
            <v>0</v>
          </cell>
        </row>
        <row r="20448">
          <cell r="A20448">
            <v>113042</v>
          </cell>
          <cell r="B20448">
            <v>7900</v>
          </cell>
          <cell r="C20448">
            <v>44031.81355324074</v>
          </cell>
          <cell r="D20448">
            <v>10783</v>
          </cell>
          <cell r="E20448">
            <v>1200</v>
          </cell>
          <cell r="F20448">
            <v>43862.838495370372</v>
          </cell>
          <cell r="G20448">
            <v>0</v>
          </cell>
        </row>
        <row r="20449">
          <cell r="A20449">
            <v>113048</v>
          </cell>
          <cell r="B20449">
            <v>204</v>
          </cell>
          <cell r="C20449">
            <v>44031.814270833333</v>
          </cell>
          <cell r="D20449">
            <v>6210</v>
          </cell>
          <cell r="E20449">
            <v>1200</v>
          </cell>
          <cell r="F20449">
            <v>43922.62840277778</v>
          </cell>
          <cell r="G20449">
            <v>0</v>
          </cell>
        </row>
        <row r="20450">
          <cell r="A20450">
            <v>113055</v>
          </cell>
          <cell r="B20450">
            <v>3718</v>
          </cell>
          <cell r="C20450">
            <v>44031.83421296296</v>
          </cell>
          <cell r="D20450">
            <v>4947</v>
          </cell>
          <cell r="E20450">
            <v>1200</v>
          </cell>
          <cell r="F20450">
            <v>43983.628136574072</v>
          </cell>
          <cell r="G20450">
            <v>0</v>
          </cell>
        </row>
        <row r="20451">
          <cell r="A20451">
            <v>113065</v>
          </cell>
          <cell r="B20451">
            <v>1430</v>
          </cell>
          <cell r="C20451">
            <v>44031.848680555559</v>
          </cell>
          <cell r="D20451">
            <v>12711</v>
          </cell>
          <cell r="E20451">
            <v>1200</v>
          </cell>
          <cell r="F20451">
            <v>43862.756041666667</v>
          </cell>
          <cell r="G20451">
            <v>0</v>
          </cell>
        </row>
        <row r="20452">
          <cell r="A20452">
            <v>113067</v>
          </cell>
          <cell r="B20452">
            <v>1573</v>
          </cell>
          <cell r="C20452">
            <v>44031.860914351862</v>
          </cell>
          <cell r="D20452">
            <v>11551</v>
          </cell>
          <cell r="E20452">
            <v>1200</v>
          </cell>
          <cell r="F20452">
            <v>43983.338842592595</v>
          </cell>
          <cell r="G20452">
            <v>0</v>
          </cell>
        </row>
        <row r="20453">
          <cell r="A20453">
            <v>113068</v>
          </cell>
          <cell r="B20453">
            <v>13149</v>
          </cell>
          <cell r="C20453">
            <v>44031.861388888887</v>
          </cell>
          <cell r="D20453">
            <v>1305</v>
          </cell>
          <cell r="E20453">
            <v>1200</v>
          </cell>
          <cell r="F20453">
            <v>43922.021249999998</v>
          </cell>
          <cell r="G20453">
            <v>0</v>
          </cell>
        </row>
        <row r="20454">
          <cell r="A20454">
            <v>113071</v>
          </cell>
          <cell r="B20454">
            <v>957</v>
          </cell>
          <cell r="C20454">
            <v>44031.864641203712</v>
          </cell>
          <cell r="D20454">
            <v>4946</v>
          </cell>
          <cell r="E20454">
            <v>1200</v>
          </cell>
          <cell r="F20454">
            <v>44013.952685185184</v>
          </cell>
          <cell r="G20454">
            <v>0</v>
          </cell>
        </row>
        <row r="20455">
          <cell r="A20455">
            <v>113078</v>
          </cell>
          <cell r="B20455">
            <v>890</v>
          </cell>
          <cell r="C20455">
            <v>44031.870532407411</v>
          </cell>
          <cell r="D20455">
            <v>10111</v>
          </cell>
          <cell r="E20455">
            <v>1200</v>
          </cell>
          <cell r="F20455">
            <v>43891.165625000001</v>
          </cell>
          <cell r="G20455">
            <v>0</v>
          </cell>
        </row>
        <row r="20456">
          <cell r="A20456">
            <v>113082</v>
          </cell>
          <cell r="B20456">
            <v>1278</v>
          </cell>
          <cell r="C20456">
            <v>44031.872060185182</v>
          </cell>
          <cell r="D20456">
            <v>6962</v>
          </cell>
          <cell r="E20456">
            <v>1200</v>
          </cell>
          <cell r="F20456">
            <v>43922.213738425926</v>
          </cell>
          <cell r="G20456">
            <v>0</v>
          </cell>
        </row>
        <row r="20457">
          <cell r="A20457">
            <v>113089</v>
          </cell>
          <cell r="B20457">
            <v>1864</v>
          </cell>
          <cell r="C20457">
            <v>44031.876192129632</v>
          </cell>
          <cell r="D20457">
            <v>6204</v>
          </cell>
          <cell r="E20457">
            <v>1200</v>
          </cell>
          <cell r="F20457">
            <v>43983.43540509259</v>
          </cell>
          <cell r="G20457">
            <v>0</v>
          </cell>
        </row>
        <row r="20458">
          <cell r="A20458">
            <v>113093</v>
          </cell>
          <cell r="B20458">
            <v>13672</v>
          </cell>
          <cell r="C20458">
            <v>44031.882974537039</v>
          </cell>
          <cell r="D20458">
            <v>7990</v>
          </cell>
          <cell r="E20458">
            <v>1200</v>
          </cell>
          <cell r="F20458">
            <v>43953.033599537041</v>
          </cell>
          <cell r="G20458">
            <v>0</v>
          </cell>
        </row>
        <row r="20459">
          <cell r="A20459">
            <v>113098</v>
          </cell>
          <cell r="B20459">
            <v>3558</v>
          </cell>
          <cell r="C20459">
            <v>44031.898935185192</v>
          </cell>
          <cell r="D20459">
            <v>5193</v>
          </cell>
          <cell r="E20459">
            <v>1200</v>
          </cell>
          <cell r="F20459">
            <v>44013.102743055555</v>
          </cell>
          <cell r="G20459">
            <v>0</v>
          </cell>
        </row>
        <row r="20460">
          <cell r="A20460">
            <v>113105</v>
          </cell>
          <cell r="B20460">
            <v>3646</v>
          </cell>
          <cell r="C20460">
            <v>44031.910451388889</v>
          </cell>
          <cell r="D20460">
            <v>3085</v>
          </cell>
          <cell r="E20460">
            <v>1200</v>
          </cell>
          <cell r="F20460">
            <v>43984.614733796298</v>
          </cell>
          <cell r="G20460">
            <v>0</v>
          </cell>
        </row>
        <row r="20461">
          <cell r="A20461">
            <v>113108</v>
          </cell>
          <cell r="B20461">
            <v>7809</v>
          </cell>
          <cell r="C20461">
            <v>44031.911759259259</v>
          </cell>
          <cell r="D20461">
            <v>12156</v>
          </cell>
          <cell r="E20461">
            <v>1200</v>
          </cell>
          <cell r="F20461">
            <v>43922.017361111109</v>
          </cell>
          <cell r="G20461">
            <v>0</v>
          </cell>
        </row>
        <row r="20462">
          <cell r="A20462">
            <v>113113</v>
          </cell>
          <cell r="B20462">
            <v>10170</v>
          </cell>
          <cell r="C20462">
            <v>44031.921759259261</v>
          </cell>
          <cell r="D20462">
            <v>5965</v>
          </cell>
          <cell r="E20462">
            <v>1200</v>
          </cell>
          <cell r="F20462">
            <v>43891.180185185185</v>
          </cell>
          <cell r="G20462">
            <v>0</v>
          </cell>
        </row>
        <row r="20463">
          <cell r="A20463">
            <v>113119</v>
          </cell>
          <cell r="B20463">
            <v>5046</v>
          </cell>
          <cell r="C20463">
            <v>44031.930324074077</v>
          </cell>
          <cell r="D20463">
            <v>104</v>
          </cell>
          <cell r="E20463">
            <v>1200</v>
          </cell>
          <cell r="F20463">
            <v>44013.286412037036</v>
          </cell>
          <cell r="G20463">
            <v>0</v>
          </cell>
        </row>
        <row r="20464">
          <cell r="A20464">
            <v>113125</v>
          </cell>
          <cell r="B20464">
            <v>5046</v>
          </cell>
          <cell r="C20464">
            <v>44031.93644675926</v>
          </cell>
          <cell r="D20464">
            <v>8064</v>
          </cell>
          <cell r="E20464">
            <v>1200</v>
          </cell>
          <cell r="F20464">
            <v>43832.876203703701</v>
          </cell>
          <cell r="G20464">
            <v>0</v>
          </cell>
        </row>
        <row r="20465">
          <cell r="A20465">
            <v>113135</v>
          </cell>
          <cell r="B20465">
            <v>8560</v>
          </cell>
          <cell r="C20465">
            <v>44031.941817129627</v>
          </cell>
          <cell r="D20465">
            <v>2688</v>
          </cell>
          <cell r="E20465">
            <v>1200</v>
          </cell>
          <cell r="F20465">
            <v>44015.97284722222</v>
          </cell>
          <cell r="G20465">
            <v>0</v>
          </cell>
        </row>
        <row r="20466">
          <cell r="A20466">
            <v>113141</v>
          </cell>
          <cell r="B20466">
            <v>6991</v>
          </cell>
          <cell r="C20466">
            <v>44031.952939814822</v>
          </cell>
          <cell r="D20466">
            <v>13670</v>
          </cell>
          <cell r="E20466">
            <v>1200</v>
          </cell>
          <cell r="F20466">
            <v>44014.365486111114</v>
          </cell>
          <cell r="G20466">
            <v>0</v>
          </cell>
        </row>
        <row r="20467">
          <cell r="A20467">
            <v>113142</v>
          </cell>
          <cell r="B20467">
            <v>6384</v>
          </cell>
          <cell r="C20467">
            <v>44031.953819444447</v>
          </cell>
          <cell r="D20467">
            <v>3528</v>
          </cell>
          <cell r="E20467">
            <v>1200</v>
          </cell>
          <cell r="F20467">
            <v>43832.253541666665</v>
          </cell>
          <cell r="G20467">
            <v>0</v>
          </cell>
        </row>
        <row r="20468">
          <cell r="A20468">
            <v>113148</v>
          </cell>
          <cell r="B20468">
            <v>8092</v>
          </cell>
          <cell r="C20468">
            <v>44031.962569444448</v>
          </cell>
          <cell r="D20468">
            <v>12711</v>
          </cell>
          <cell r="E20468">
            <v>1200</v>
          </cell>
          <cell r="F20468">
            <v>43862.756041666667</v>
          </cell>
          <cell r="G20468">
            <v>0</v>
          </cell>
        </row>
        <row r="20469">
          <cell r="A20469">
            <v>113149</v>
          </cell>
          <cell r="B20469">
            <v>12800</v>
          </cell>
          <cell r="C20469">
            <v>44031.985138888893</v>
          </cell>
          <cell r="D20469">
            <v>7370</v>
          </cell>
          <cell r="E20469">
            <v>1200</v>
          </cell>
          <cell r="F20469">
            <v>43983.502604166664</v>
          </cell>
          <cell r="G20469">
            <v>0</v>
          </cell>
        </row>
        <row r="20470">
          <cell r="A20470">
            <v>113155</v>
          </cell>
          <cell r="B20470">
            <v>3285</v>
          </cell>
          <cell r="C20470">
            <v>44031.986678240741</v>
          </cell>
          <cell r="D20470">
            <v>7629</v>
          </cell>
          <cell r="E20470">
            <v>1200</v>
          </cell>
          <cell r="F20470">
            <v>43986.256631944445</v>
          </cell>
          <cell r="G20470">
            <v>0</v>
          </cell>
        </row>
        <row r="20471">
          <cell r="A20471">
            <v>113158</v>
          </cell>
          <cell r="B20471">
            <v>10803</v>
          </cell>
          <cell r="C20471">
            <v>44031.989502314813</v>
          </cell>
          <cell r="D20471">
            <v>9309</v>
          </cell>
          <cell r="E20471">
            <v>1200</v>
          </cell>
          <cell r="F20471">
            <v>43862.647430555553</v>
          </cell>
          <cell r="G20471">
            <v>0</v>
          </cell>
        </row>
        <row r="20472">
          <cell r="A20472">
            <v>113160</v>
          </cell>
          <cell r="B20472">
            <v>6021</v>
          </cell>
          <cell r="C20472">
            <v>44031.991365740738</v>
          </cell>
          <cell r="D20472">
            <v>2251</v>
          </cell>
          <cell r="E20472">
            <v>1200</v>
          </cell>
          <cell r="F20472">
            <v>43923.152268518519</v>
          </cell>
          <cell r="G20472">
            <v>0</v>
          </cell>
        </row>
        <row r="20473">
          <cell r="A20473">
            <v>113165</v>
          </cell>
          <cell r="B20473">
            <v>11960</v>
          </cell>
          <cell r="C20473">
            <v>44032.006863425922</v>
          </cell>
          <cell r="D20473">
            <v>12160</v>
          </cell>
          <cell r="E20473">
            <v>1200</v>
          </cell>
          <cell r="F20473">
            <v>43891.025983796295</v>
          </cell>
          <cell r="G20473">
            <v>0</v>
          </cell>
        </row>
        <row r="20474">
          <cell r="A20474">
            <v>113169</v>
          </cell>
          <cell r="B20474">
            <v>1947</v>
          </cell>
          <cell r="C20474">
            <v>44032.008171296293</v>
          </cell>
          <cell r="D20474">
            <v>4499</v>
          </cell>
          <cell r="E20474">
            <v>1200</v>
          </cell>
          <cell r="F20474">
            <v>44015.753518518519</v>
          </cell>
          <cell r="G20474">
            <v>0</v>
          </cell>
        </row>
        <row r="20475">
          <cell r="A20475">
            <v>113172</v>
          </cell>
          <cell r="B20475">
            <v>9759</v>
          </cell>
          <cell r="C20475">
            <v>44032.011469907397</v>
          </cell>
          <cell r="D20475">
            <v>5612</v>
          </cell>
          <cell r="E20475">
            <v>1200</v>
          </cell>
          <cell r="F20475">
            <v>43891.11309027778</v>
          </cell>
          <cell r="G20475">
            <v>0</v>
          </cell>
        </row>
        <row r="20476">
          <cell r="A20476">
            <v>113173</v>
          </cell>
          <cell r="B20476">
            <v>9008</v>
          </cell>
          <cell r="C20476">
            <v>44032.012731481482</v>
          </cell>
          <cell r="D20476">
            <v>2343</v>
          </cell>
          <cell r="E20476">
            <v>1200</v>
          </cell>
          <cell r="F20476">
            <v>43952.033032407409</v>
          </cell>
          <cell r="G20476">
            <v>0</v>
          </cell>
        </row>
        <row r="20477">
          <cell r="A20477">
            <v>113174</v>
          </cell>
          <cell r="B20477">
            <v>4306</v>
          </cell>
          <cell r="C20477">
            <v>44032.022777777784</v>
          </cell>
          <cell r="D20477">
            <v>2387</v>
          </cell>
          <cell r="E20477">
            <v>1200</v>
          </cell>
          <cell r="F20477">
            <v>43836.127511574072</v>
          </cell>
          <cell r="G20477">
            <v>0</v>
          </cell>
        </row>
        <row r="20478">
          <cell r="A20478">
            <v>113179</v>
          </cell>
          <cell r="B20478">
            <v>6808</v>
          </cell>
          <cell r="C20478">
            <v>44032.024131944447</v>
          </cell>
          <cell r="D20478">
            <v>13110</v>
          </cell>
          <cell r="E20478">
            <v>1200</v>
          </cell>
          <cell r="F20478">
            <v>43831.863842592589</v>
          </cell>
          <cell r="G20478">
            <v>0</v>
          </cell>
        </row>
        <row r="20479">
          <cell r="A20479">
            <v>113180</v>
          </cell>
          <cell r="B20479">
            <v>10229</v>
          </cell>
          <cell r="C20479">
            <v>44032.024814814817</v>
          </cell>
          <cell r="D20479">
            <v>7370</v>
          </cell>
          <cell r="E20479">
            <v>1200</v>
          </cell>
          <cell r="F20479">
            <v>43983.502604166664</v>
          </cell>
          <cell r="G20479">
            <v>0</v>
          </cell>
        </row>
        <row r="20480">
          <cell r="A20480">
            <v>113186</v>
          </cell>
          <cell r="B20480">
            <v>3148</v>
          </cell>
          <cell r="C20480">
            <v>44032.02652777778</v>
          </cell>
          <cell r="D20480">
            <v>5204</v>
          </cell>
          <cell r="E20480">
            <v>960</v>
          </cell>
          <cell r="F20480">
            <v>43922.600034722222</v>
          </cell>
          <cell r="G20480">
            <v>0</v>
          </cell>
        </row>
        <row r="20481">
          <cell r="A20481">
            <v>113189</v>
          </cell>
          <cell r="B20481">
            <v>13515</v>
          </cell>
          <cell r="C20481">
            <v>44032.026909722219</v>
          </cell>
          <cell r="D20481">
            <v>4552</v>
          </cell>
          <cell r="E20481">
            <v>1200</v>
          </cell>
          <cell r="F20481">
            <v>43922.390960648147</v>
          </cell>
          <cell r="G20481">
            <v>0</v>
          </cell>
        </row>
        <row r="20482">
          <cell r="A20482">
            <v>113195</v>
          </cell>
          <cell r="B20482">
            <v>2260</v>
          </cell>
          <cell r="C20482">
            <v>44032.03334490741</v>
          </cell>
          <cell r="D20482">
            <v>13817</v>
          </cell>
          <cell r="E20482">
            <v>960</v>
          </cell>
          <cell r="F20482">
            <v>43891.131111111114</v>
          </cell>
          <cell r="G20482">
            <v>0</v>
          </cell>
        </row>
        <row r="20483">
          <cell r="A20483">
            <v>113198</v>
          </cell>
          <cell r="B20483">
            <v>13475</v>
          </cell>
          <cell r="C20483">
            <v>44032.03402777778</v>
          </cell>
          <cell r="D20483">
            <v>12711</v>
          </cell>
          <cell r="E20483">
            <v>1200</v>
          </cell>
          <cell r="F20483">
            <v>43862.756041666667</v>
          </cell>
          <cell r="G20483">
            <v>0</v>
          </cell>
        </row>
        <row r="20484">
          <cell r="A20484">
            <v>113202</v>
          </cell>
          <cell r="B20484">
            <v>8530</v>
          </cell>
          <cell r="C20484">
            <v>44032.044062499997</v>
          </cell>
          <cell r="D20484">
            <v>12776</v>
          </cell>
          <cell r="E20484">
            <v>1200</v>
          </cell>
          <cell r="F20484">
            <v>43838.515555555554</v>
          </cell>
          <cell r="G20484">
            <v>0</v>
          </cell>
        </row>
        <row r="20485">
          <cell r="A20485">
            <v>113206</v>
          </cell>
          <cell r="B20485">
            <v>4680</v>
          </cell>
          <cell r="C20485">
            <v>44032.045636574083</v>
          </cell>
          <cell r="D20485">
            <v>10487</v>
          </cell>
          <cell r="E20485">
            <v>1200</v>
          </cell>
          <cell r="F20485">
            <v>43953.794386574074</v>
          </cell>
          <cell r="G20485">
            <v>0</v>
          </cell>
        </row>
        <row r="20486">
          <cell r="A20486">
            <v>113213</v>
          </cell>
          <cell r="B20486">
            <v>10906</v>
          </cell>
          <cell r="C20486">
            <v>44032.052395833343</v>
          </cell>
          <cell r="D20486">
            <v>4478</v>
          </cell>
          <cell r="E20486">
            <v>1200</v>
          </cell>
          <cell r="F20486">
            <v>43892.460312499999</v>
          </cell>
          <cell r="G20486">
            <v>0</v>
          </cell>
        </row>
        <row r="20487">
          <cell r="A20487">
            <v>113215</v>
          </cell>
          <cell r="B20487">
            <v>11868</v>
          </cell>
          <cell r="C20487">
            <v>44032.052997685183</v>
          </cell>
          <cell r="D20487">
            <v>4283</v>
          </cell>
          <cell r="E20487">
            <v>1200</v>
          </cell>
          <cell r="F20487">
            <v>43983.649594907409</v>
          </cell>
          <cell r="G20487">
            <v>0</v>
          </cell>
        </row>
        <row r="20488">
          <cell r="A20488">
            <v>113217</v>
          </cell>
          <cell r="B20488">
            <v>7654</v>
          </cell>
          <cell r="C20488">
            <v>44032.089629629627</v>
          </cell>
          <cell r="D20488">
            <v>7370</v>
          </cell>
          <cell r="E20488">
            <v>1200</v>
          </cell>
          <cell r="F20488">
            <v>43983.502604166664</v>
          </cell>
          <cell r="G20488">
            <v>0</v>
          </cell>
        </row>
        <row r="20489">
          <cell r="A20489">
            <v>113229</v>
          </cell>
          <cell r="B20489">
            <v>3072</v>
          </cell>
          <cell r="C20489">
            <v>44032.099409722221</v>
          </cell>
          <cell r="D20489">
            <v>12350</v>
          </cell>
          <cell r="E20489">
            <v>1200</v>
          </cell>
          <cell r="F20489">
            <v>43922.755370370367</v>
          </cell>
          <cell r="G20489">
            <v>0</v>
          </cell>
        </row>
        <row r="20490">
          <cell r="A20490">
            <v>113236</v>
          </cell>
          <cell r="B20490">
            <v>11155</v>
          </cell>
          <cell r="C20490">
            <v>44032.105891203697</v>
          </cell>
          <cell r="D20490">
            <v>3528</v>
          </cell>
          <cell r="E20490">
            <v>1200</v>
          </cell>
          <cell r="F20490">
            <v>43832.253541666665</v>
          </cell>
          <cell r="G20490">
            <v>0</v>
          </cell>
        </row>
        <row r="20491">
          <cell r="A20491">
            <v>113240</v>
          </cell>
          <cell r="B20491">
            <v>11939</v>
          </cell>
          <cell r="C20491">
            <v>44032.107708333337</v>
          </cell>
          <cell r="D20491">
            <v>10111</v>
          </cell>
          <cell r="E20491">
            <v>1200</v>
          </cell>
          <cell r="F20491">
            <v>43891.165625000001</v>
          </cell>
          <cell r="G20491">
            <v>0</v>
          </cell>
        </row>
        <row r="20492">
          <cell r="A20492">
            <v>113243</v>
          </cell>
          <cell r="B20492">
            <v>1893</v>
          </cell>
          <cell r="C20492">
            <v>44032.112858796303</v>
          </cell>
          <cell r="D20492">
            <v>2343</v>
          </cell>
          <cell r="E20492">
            <v>0</v>
          </cell>
          <cell r="F20492">
            <v>43952.033032407409</v>
          </cell>
          <cell r="G20492">
            <v>0</v>
          </cell>
        </row>
        <row r="20493">
          <cell r="A20493">
            <v>113246</v>
          </cell>
          <cell r="B20493">
            <v>7595</v>
          </cell>
          <cell r="C20493">
            <v>44032.13821759259</v>
          </cell>
          <cell r="D20493">
            <v>6390</v>
          </cell>
          <cell r="E20493">
            <v>1200</v>
          </cell>
          <cell r="F20493">
            <v>43983.205081018517</v>
          </cell>
          <cell r="G20493">
            <v>0</v>
          </cell>
        </row>
        <row r="20494">
          <cell r="A20494">
            <v>113248</v>
          </cell>
          <cell r="B20494">
            <v>8965</v>
          </cell>
          <cell r="C20494">
            <v>44032.140625</v>
          </cell>
          <cell r="D20494">
            <v>4283</v>
          </cell>
          <cell r="E20494">
            <v>1200</v>
          </cell>
          <cell r="F20494">
            <v>43983.649594907409</v>
          </cell>
          <cell r="G20494">
            <v>0</v>
          </cell>
        </row>
        <row r="20495">
          <cell r="A20495">
            <v>113253</v>
          </cell>
          <cell r="B20495">
            <v>10819</v>
          </cell>
          <cell r="C20495">
            <v>44032.144131944442</v>
          </cell>
          <cell r="D20495">
            <v>1849</v>
          </cell>
          <cell r="E20495">
            <v>1200</v>
          </cell>
          <cell r="F20495">
            <v>44013.146064814813</v>
          </cell>
          <cell r="G20495">
            <v>0</v>
          </cell>
        </row>
        <row r="20496">
          <cell r="A20496">
            <v>113257</v>
          </cell>
          <cell r="B20496">
            <v>9480</v>
          </cell>
          <cell r="C20496">
            <v>44032.146087962959</v>
          </cell>
          <cell r="D20496">
            <v>9309</v>
          </cell>
          <cell r="E20496">
            <v>1200</v>
          </cell>
          <cell r="F20496">
            <v>43862.647430555553</v>
          </cell>
          <cell r="G20496">
            <v>0</v>
          </cell>
        </row>
        <row r="20497">
          <cell r="A20497">
            <v>113258</v>
          </cell>
          <cell r="B20497">
            <v>7327</v>
          </cell>
          <cell r="C20497">
            <v>44032.147164351853</v>
          </cell>
          <cell r="D20497">
            <v>6390</v>
          </cell>
          <cell r="E20497">
            <v>1200</v>
          </cell>
          <cell r="F20497">
            <v>43983.205081018517</v>
          </cell>
          <cell r="G20497">
            <v>0</v>
          </cell>
        </row>
        <row r="20498">
          <cell r="A20498">
            <v>113264</v>
          </cell>
          <cell r="B20498">
            <v>6176</v>
          </cell>
          <cell r="C20498">
            <v>44032.150497685187</v>
          </cell>
          <cell r="D20498">
            <v>5952</v>
          </cell>
          <cell r="E20498">
            <v>1200</v>
          </cell>
          <cell r="F20498">
            <v>44013.2809837963</v>
          </cell>
          <cell r="G20498">
            <v>0</v>
          </cell>
        </row>
        <row r="20499">
          <cell r="A20499">
            <v>113268</v>
          </cell>
          <cell r="B20499">
            <v>12056</v>
          </cell>
          <cell r="C20499">
            <v>44032.151921296303</v>
          </cell>
          <cell r="D20499">
            <v>6210</v>
          </cell>
          <cell r="E20499">
            <v>1200</v>
          </cell>
          <cell r="F20499">
            <v>43922.62840277778</v>
          </cell>
          <cell r="G20499">
            <v>0</v>
          </cell>
        </row>
        <row r="20500">
          <cell r="A20500">
            <v>113274</v>
          </cell>
          <cell r="B20500">
            <v>9251</v>
          </cell>
          <cell r="C20500">
            <v>44032.171736111108</v>
          </cell>
          <cell r="D20500">
            <v>12350</v>
          </cell>
          <cell r="E20500">
            <v>1200</v>
          </cell>
          <cell r="F20500">
            <v>43922.755370370367</v>
          </cell>
          <cell r="G20500">
            <v>0</v>
          </cell>
        </row>
        <row r="20501">
          <cell r="A20501">
            <v>113285</v>
          </cell>
          <cell r="B20501">
            <v>396</v>
          </cell>
          <cell r="C20501">
            <v>44032.184131944443</v>
          </cell>
          <cell r="D20501">
            <v>4478</v>
          </cell>
          <cell r="E20501">
            <v>1200</v>
          </cell>
          <cell r="F20501">
            <v>43892.460312499999</v>
          </cell>
          <cell r="G20501">
            <v>0</v>
          </cell>
        </row>
        <row r="20502">
          <cell r="A20502">
            <v>113287</v>
          </cell>
          <cell r="B20502">
            <v>5976</v>
          </cell>
          <cell r="C20502">
            <v>44032.186701388891</v>
          </cell>
          <cell r="D20502">
            <v>12504</v>
          </cell>
          <cell r="E20502">
            <v>1200</v>
          </cell>
          <cell r="F20502">
            <v>43833.397569444445</v>
          </cell>
          <cell r="G20502">
            <v>0</v>
          </cell>
        </row>
        <row r="20503">
          <cell r="A20503">
            <v>113288</v>
          </cell>
          <cell r="B20503">
            <v>13570</v>
          </cell>
          <cell r="C20503">
            <v>44032.187476851846</v>
          </cell>
          <cell r="D20503">
            <v>8508</v>
          </cell>
          <cell r="E20503">
            <v>960</v>
          </cell>
          <cell r="F20503">
            <v>43831.426666666666</v>
          </cell>
          <cell r="G20503">
            <v>0</v>
          </cell>
        </row>
        <row r="20504">
          <cell r="A20504">
            <v>113289</v>
          </cell>
          <cell r="B20504">
            <v>13362</v>
          </cell>
          <cell r="C20504">
            <v>44032.188715277778</v>
          </cell>
          <cell r="D20504">
            <v>6631</v>
          </cell>
          <cell r="E20504">
            <v>0</v>
          </cell>
          <cell r="F20504">
            <v>43952.977141203701</v>
          </cell>
          <cell r="G20504">
            <v>0</v>
          </cell>
        </row>
        <row r="20505">
          <cell r="A20505">
            <v>113295</v>
          </cell>
          <cell r="B20505">
            <v>12184</v>
          </cell>
          <cell r="C20505">
            <v>44032.189467592587</v>
          </cell>
          <cell r="D20505">
            <v>7629</v>
          </cell>
          <cell r="E20505">
            <v>1200</v>
          </cell>
          <cell r="F20505">
            <v>43986.256631944445</v>
          </cell>
          <cell r="G20505">
            <v>0</v>
          </cell>
        </row>
        <row r="20506">
          <cell r="A20506">
            <v>113297</v>
          </cell>
          <cell r="B20506">
            <v>2156</v>
          </cell>
          <cell r="C20506">
            <v>44032.20758101852</v>
          </cell>
          <cell r="D20506">
            <v>11999</v>
          </cell>
          <cell r="E20506">
            <v>1200</v>
          </cell>
          <cell r="F20506">
            <v>44013.592407407406</v>
          </cell>
          <cell r="G20506">
            <v>0</v>
          </cell>
        </row>
        <row r="20507">
          <cell r="A20507">
            <v>113299</v>
          </cell>
          <cell r="B20507">
            <v>13395</v>
          </cell>
          <cell r="C20507">
            <v>44032.217997685177</v>
          </cell>
          <cell r="D20507">
            <v>11999</v>
          </cell>
          <cell r="E20507">
            <v>960</v>
          </cell>
          <cell r="F20507">
            <v>44013.592407407406</v>
          </cell>
          <cell r="G20507">
            <v>0</v>
          </cell>
        </row>
        <row r="20508">
          <cell r="A20508">
            <v>113303</v>
          </cell>
          <cell r="B20508">
            <v>1173</v>
          </cell>
          <cell r="C20508">
            <v>44032.230196759258</v>
          </cell>
          <cell r="D20508">
            <v>11551</v>
          </cell>
          <cell r="E20508">
            <v>1200</v>
          </cell>
          <cell r="F20508">
            <v>43983.338842592595</v>
          </cell>
          <cell r="G20508">
            <v>0</v>
          </cell>
        </row>
        <row r="20509">
          <cell r="A20509">
            <v>113309</v>
          </cell>
          <cell r="B20509">
            <v>5279</v>
          </cell>
          <cell r="C20509">
            <v>44032.233553240738</v>
          </cell>
          <cell r="D20509">
            <v>5612</v>
          </cell>
          <cell r="E20509">
            <v>1200</v>
          </cell>
          <cell r="F20509">
            <v>43891.11309027778</v>
          </cell>
          <cell r="G20509">
            <v>0</v>
          </cell>
        </row>
        <row r="20510">
          <cell r="A20510">
            <v>113314</v>
          </cell>
          <cell r="B20510">
            <v>7595</v>
          </cell>
          <cell r="C20510">
            <v>44032.234317129631</v>
          </cell>
          <cell r="D20510">
            <v>3528</v>
          </cell>
          <cell r="E20510">
            <v>1200</v>
          </cell>
          <cell r="F20510">
            <v>43832.253541666665</v>
          </cell>
          <cell r="G20510">
            <v>0</v>
          </cell>
        </row>
        <row r="20511">
          <cell r="A20511">
            <v>113319</v>
          </cell>
          <cell r="B20511">
            <v>8209</v>
          </cell>
          <cell r="C20511">
            <v>44032.237083333333</v>
          </cell>
          <cell r="D20511">
            <v>11954</v>
          </cell>
          <cell r="E20511">
            <v>0</v>
          </cell>
          <cell r="F20511">
            <v>43922.163784722223</v>
          </cell>
          <cell r="G20511">
            <v>0</v>
          </cell>
        </row>
        <row r="20512">
          <cell r="A20512">
            <v>113326</v>
          </cell>
          <cell r="B20512">
            <v>4382</v>
          </cell>
          <cell r="C20512">
            <v>44032.239108796297</v>
          </cell>
          <cell r="D20512">
            <v>878</v>
          </cell>
          <cell r="E20512">
            <v>1200</v>
          </cell>
          <cell r="F20512">
            <v>43922.969097222223</v>
          </cell>
          <cell r="G20512">
            <v>0</v>
          </cell>
        </row>
        <row r="20513">
          <cell r="A20513">
            <v>113332</v>
          </cell>
          <cell r="B20513">
            <v>5175</v>
          </cell>
          <cell r="C20513">
            <v>44032.246562499997</v>
          </cell>
          <cell r="D20513">
            <v>6353</v>
          </cell>
          <cell r="E20513">
            <v>1200</v>
          </cell>
          <cell r="F20513">
            <v>43891.160011574073</v>
          </cell>
          <cell r="G20513">
            <v>0</v>
          </cell>
        </row>
        <row r="20514">
          <cell r="A20514">
            <v>113334</v>
          </cell>
          <cell r="B20514">
            <v>3331</v>
          </cell>
          <cell r="C20514">
            <v>44032.246736111112</v>
          </cell>
          <cell r="D20514">
            <v>13184</v>
          </cell>
          <cell r="E20514">
            <v>1200</v>
          </cell>
          <cell r="F20514">
            <v>43832.858287037037</v>
          </cell>
          <cell r="G20514">
            <v>0</v>
          </cell>
        </row>
        <row r="20515">
          <cell r="A20515">
            <v>113336</v>
          </cell>
          <cell r="B20515">
            <v>1688</v>
          </cell>
          <cell r="C20515">
            <v>44032.261423611111</v>
          </cell>
          <cell r="D20515">
            <v>10304</v>
          </cell>
          <cell r="E20515">
            <v>1200</v>
          </cell>
          <cell r="F20515">
            <v>43891.918229166666</v>
          </cell>
          <cell r="G20515">
            <v>0</v>
          </cell>
        </row>
        <row r="20516">
          <cell r="A20516">
            <v>113338</v>
          </cell>
          <cell r="B20516">
            <v>8233</v>
          </cell>
          <cell r="C20516">
            <v>44032.262071759258</v>
          </cell>
          <cell r="D20516">
            <v>10681</v>
          </cell>
          <cell r="E20516">
            <v>1200</v>
          </cell>
          <cell r="F20516">
            <v>43984.759155092594</v>
          </cell>
          <cell r="G20516">
            <v>0</v>
          </cell>
        </row>
        <row r="20517">
          <cell r="A20517">
            <v>113339</v>
          </cell>
          <cell r="B20517">
            <v>976</v>
          </cell>
          <cell r="C20517">
            <v>44032.281145833331</v>
          </cell>
          <cell r="D20517">
            <v>13367</v>
          </cell>
          <cell r="E20517">
            <v>1200</v>
          </cell>
          <cell r="F20517">
            <v>44013.084282407406</v>
          </cell>
          <cell r="G20517">
            <v>0</v>
          </cell>
        </row>
        <row r="20518">
          <cell r="A20518">
            <v>113345</v>
          </cell>
          <cell r="B20518">
            <v>7340</v>
          </cell>
          <cell r="C20518">
            <v>44032.290879629632</v>
          </cell>
          <cell r="D20518">
            <v>4758</v>
          </cell>
          <cell r="E20518">
            <v>1200</v>
          </cell>
          <cell r="F20518">
            <v>43838.476377314815</v>
          </cell>
          <cell r="G20518">
            <v>0</v>
          </cell>
        </row>
        <row r="20519">
          <cell r="A20519">
            <v>113348</v>
          </cell>
          <cell r="B20519">
            <v>12837</v>
          </cell>
          <cell r="C20519">
            <v>44032.298229166663</v>
          </cell>
          <cell r="D20519">
            <v>2251</v>
          </cell>
          <cell r="E20519">
            <v>960</v>
          </cell>
          <cell r="F20519">
            <v>43923.152268518519</v>
          </cell>
          <cell r="G20519">
            <v>0</v>
          </cell>
        </row>
        <row r="20520">
          <cell r="A20520">
            <v>113351</v>
          </cell>
          <cell r="B20520">
            <v>12858</v>
          </cell>
          <cell r="C20520">
            <v>44032.308680555558</v>
          </cell>
          <cell r="D20520">
            <v>11791</v>
          </cell>
          <cell r="E20520">
            <v>1200</v>
          </cell>
          <cell r="F20520">
            <v>43863.376111111109</v>
          </cell>
          <cell r="G20520">
            <v>0</v>
          </cell>
        </row>
        <row r="20521">
          <cell r="A20521">
            <v>113354</v>
          </cell>
          <cell r="B20521">
            <v>2897</v>
          </cell>
          <cell r="C20521">
            <v>44032.310972222222</v>
          </cell>
          <cell r="D20521">
            <v>9532</v>
          </cell>
          <cell r="E20521">
            <v>960</v>
          </cell>
          <cell r="F20521">
            <v>43831.611388888887</v>
          </cell>
          <cell r="G20521">
            <v>0</v>
          </cell>
        </row>
        <row r="20522">
          <cell r="A20522">
            <v>113358</v>
          </cell>
          <cell r="B20522">
            <v>1923</v>
          </cell>
          <cell r="C20522">
            <v>44032.313356481478</v>
          </cell>
          <cell r="D20522">
            <v>7370</v>
          </cell>
          <cell r="E20522">
            <v>1200</v>
          </cell>
          <cell r="F20522">
            <v>43983.502604166664</v>
          </cell>
          <cell r="G20522">
            <v>0</v>
          </cell>
        </row>
        <row r="20523">
          <cell r="A20523">
            <v>113360</v>
          </cell>
          <cell r="B20523">
            <v>1002</v>
          </cell>
          <cell r="C20523">
            <v>44032.316689814812</v>
          </cell>
          <cell r="D20523">
            <v>4499</v>
          </cell>
          <cell r="E20523">
            <v>1200</v>
          </cell>
          <cell r="F20523">
            <v>44015.753518518519</v>
          </cell>
          <cell r="G20523">
            <v>0</v>
          </cell>
        </row>
        <row r="20524">
          <cell r="A20524">
            <v>113361</v>
          </cell>
          <cell r="B20524">
            <v>161</v>
          </cell>
          <cell r="C20524">
            <v>44032.324988425928</v>
          </cell>
          <cell r="D20524">
            <v>7990</v>
          </cell>
          <cell r="E20524">
            <v>1200</v>
          </cell>
          <cell r="F20524">
            <v>43953.033599537041</v>
          </cell>
          <cell r="G20524">
            <v>0</v>
          </cell>
        </row>
        <row r="20525">
          <cell r="A20525">
            <v>113367</v>
          </cell>
          <cell r="B20525">
            <v>2897</v>
          </cell>
          <cell r="C20525">
            <v>44032.33966435185</v>
          </cell>
          <cell r="D20525">
            <v>10783</v>
          </cell>
          <cell r="E20525">
            <v>1200</v>
          </cell>
          <cell r="F20525">
            <v>43862.838495370372</v>
          </cell>
          <cell r="G20525">
            <v>0</v>
          </cell>
        </row>
        <row r="20526">
          <cell r="A20526">
            <v>113374</v>
          </cell>
          <cell r="B20526">
            <v>5980</v>
          </cell>
          <cell r="C20526">
            <v>44032.346736111111</v>
          </cell>
          <cell r="D20526">
            <v>4499</v>
          </cell>
          <cell r="E20526">
            <v>1200</v>
          </cell>
          <cell r="F20526">
            <v>44015.753518518519</v>
          </cell>
          <cell r="G20526">
            <v>0</v>
          </cell>
        </row>
        <row r="20527">
          <cell r="A20527">
            <v>113375</v>
          </cell>
          <cell r="B20527">
            <v>13203</v>
          </cell>
          <cell r="C20527">
            <v>44032.348032407397</v>
          </cell>
          <cell r="D20527">
            <v>8404</v>
          </cell>
          <cell r="E20527">
            <v>1200</v>
          </cell>
          <cell r="F20527">
            <v>43862.8516087963</v>
          </cell>
          <cell r="G20527">
            <v>0</v>
          </cell>
        </row>
        <row r="20528">
          <cell r="A20528">
            <v>113377</v>
          </cell>
          <cell r="B20528">
            <v>12157</v>
          </cell>
          <cell r="C20528">
            <v>44032.351435185177</v>
          </cell>
          <cell r="D20528">
            <v>4946</v>
          </cell>
          <cell r="E20528">
            <v>1200</v>
          </cell>
          <cell r="F20528">
            <v>44013.952685185184</v>
          </cell>
          <cell r="G20528">
            <v>0</v>
          </cell>
        </row>
        <row r="20529">
          <cell r="A20529">
            <v>113379</v>
          </cell>
          <cell r="B20529">
            <v>5395</v>
          </cell>
          <cell r="C20529">
            <v>44032.354467592602</v>
          </cell>
          <cell r="D20529">
            <v>5965</v>
          </cell>
          <cell r="E20529">
            <v>1200</v>
          </cell>
          <cell r="F20529">
            <v>43891.180185185185</v>
          </cell>
          <cell r="G20529">
            <v>0</v>
          </cell>
        </row>
        <row r="20530">
          <cell r="A20530">
            <v>113384</v>
          </cell>
          <cell r="B20530">
            <v>1687</v>
          </cell>
          <cell r="C20530">
            <v>44032.369884259257</v>
          </cell>
          <cell r="D20530">
            <v>9193</v>
          </cell>
          <cell r="E20530">
            <v>1200</v>
          </cell>
          <cell r="F20530">
            <v>43922.429456018515</v>
          </cell>
          <cell r="G20530">
            <v>0</v>
          </cell>
        </row>
        <row r="20531">
          <cell r="A20531">
            <v>113386</v>
          </cell>
          <cell r="B20531">
            <v>13011</v>
          </cell>
          <cell r="C20531">
            <v>44032.373599537037</v>
          </cell>
          <cell r="D20531">
            <v>7062</v>
          </cell>
          <cell r="E20531">
            <v>1200</v>
          </cell>
          <cell r="F20531">
            <v>43832.040196759262</v>
          </cell>
          <cell r="G20531">
            <v>0</v>
          </cell>
        </row>
        <row r="20532">
          <cell r="A20532">
            <v>113387</v>
          </cell>
          <cell r="B20532">
            <v>8955</v>
          </cell>
          <cell r="C20532">
            <v>44032.387083333328</v>
          </cell>
          <cell r="D20532">
            <v>11999</v>
          </cell>
          <cell r="E20532">
            <v>1200</v>
          </cell>
          <cell r="F20532">
            <v>44013.592407407406</v>
          </cell>
          <cell r="G20532">
            <v>0</v>
          </cell>
        </row>
        <row r="20533">
          <cell r="A20533">
            <v>113391</v>
          </cell>
          <cell r="B20533">
            <v>5529</v>
          </cell>
          <cell r="C20533">
            <v>44032.390497685177</v>
          </cell>
          <cell r="D20533">
            <v>1181</v>
          </cell>
          <cell r="E20533">
            <v>1200</v>
          </cell>
          <cell r="F20533">
            <v>43985.458460648151</v>
          </cell>
          <cell r="G20533">
            <v>0</v>
          </cell>
        </row>
        <row r="20534">
          <cell r="A20534">
            <v>113394</v>
          </cell>
          <cell r="B20534">
            <v>3909</v>
          </cell>
          <cell r="C20534">
            <v>44032.402465277781</v>
          </cell>
          <cell r="D20534">
            <v>2251</v>
          </cell>
          <cell r="E20534">
            <v>1200</v>
          </cell>
          <cell r="F20534">
            <v>43923.152268518519</v>
          </cell>
          <cell r="G20534">
            <v>0</v>
          </cell>
        </row>
        <row r="20535">
          <cell r="A20535">
            <v>113400</v>
          </cell>
          <cell r="B20535">
            <v>11840</v>
          </cell>
          <cell r="C20535">
            <v>44032.404050925928</v>
          </cell>
          <cell r="D20535">
            <v>13184</v>
          </cell>
          <cell r="E20535">
            <v>1200</v>
          </cell>
          <cell r="F20535">
            <v>43832.858287037037</v>
          </cell>
          <cell r="G20535">
            <v>0</v>
          </cell>
        </row>
        <row r="20536">
          <cell r="A20536">
            <v>113402</v>
          </cell>
          <cell r="B20536">
            <v>5179</v>
          </cell>
          <cell r="C20536">
            <v>44032.407187500001</v>
          </cell>
          <cell r="D20536">
            <v>2688</v>
          </cell>
          <cell r="E20536">
            <v>1200</v>
          </cell>
          <cell r="F20536">
            <v>44015.97284722222</v>
          </cell>
          <cell r="G20536">
            <v>0</v>
          </cell>
        </row>
        <row r="20537">
          <cell r="A20537">
            <v>113406</v>
          </cell>
          <cell r="B20537">
            <v>12766</v>
          </cell>
          <cell r="C20537">
            <v>44032.414293981477</v>
          </cell>
          <cell r="D20537">
            <v>1737</v>
          </cell>
          <cell r="E20537">
            <v>1200</v>
          </cell>
          <cell r="F20537">
            <v>43923.047071759262</v>
          </cell>
          <cell r="G20537">
            <v>0</v>
          </cell>
        </row>
        <row r="20538">
          <cell r="A20538">
            <v>113411</v>
          </cell>
          <cell r="B20538">
            <v>3130</v>
          </cell>
          <cell r="C20538">
            <v>44032.418692129628</v>
          </cell>
          <cell r="D20538">
            <v>3085</v>
          </cell>
          <cell r="E20538">
            <v>1200</v>
          </cell>
          <cell r="F20538">
            <v>43984.614733796298</v>
          </cell>
          <cell r="G20538">
            <v>0</v>
          </cell>
        </row>
        <row r="20539">
          <cell r="A20539">
            <v>113414</v>
          </cell>
          <cell r="B20539">
            <v>8994</v>
          </cell>
          <cell r="C20539">
            <v>44032.423090277778</v>
          </cell>
          <cell r="D20539">
            <v>6962</v>
          </cell>
          <cell r="E20539">
            <v>1200</v>
          </cell>
          <cell r="F20539">
            <v>43922.213738425926</v>
          </cell>
          <cell r="G20539">
            <v>0</v>
          </cell>
        </row>
        <row r="20540">
          <cell r="A20540">
            <v>113420</v>
          </cell>
          <cell r="B20540">
            <v>1301</v>
          </cell>
          <cell r="C20540">
            <v>44032.423425925917</v>
          </cell>
          <cell r="D20540">
            <v>6631</v>
          </cell>
          <cell r="E20540">
            <v>1200</v>
          </cell>
          <cell r="F20540">
            <v>43952.977141203701</v>
          </cell>
          <cell r="G20540">
            <v>0</v>
          </cell>
        </row>
        <row r="20541">
          <cell r="A20541">
            <v>113427</v>
          </cell>
          <cell r="B20541">
            <v>4680</v>
          </cell>
          <cell r="C20541">
            <v>44032.431446759263</v>
          </cell>
          <cell r="D20541">
            <v>6631</v>
          </cell>
          <cell r="E20541">
            <v>1200</v>
          </cell>
          <cell r="F20541">
            <v>43952.977141203701</v>
          </cell>
          <cell r="G20541">
            <v>0</v>
          </cell>
        </row>
        <row r="20542">
          <cell r="A20542">
            <v>113428</v>
          </cell>
          <cell r="B20542">
            <v>2801</v>
          </cell>
          <cell r="C20542">
            <v>44032.440740740742</v>
          </cell>
          <cell r="D20542">
            <v>10304</v>
          </cell>
          <cell r="E20542">
            <v>1200</v>
          </cell>
          <cell r="F20542">
            <v>43891.918229166666</v>
          </cell>
          <cell r="G20542">
            <v>0</v>
          </cell>
        </row>
        <row r="20543">
          <cell r="A20543">
            <v>113433</v>
          </cell>
          <cell r="B20543">
            <v>12167</v>
          </cell>
          <cell r="C20543">
            <v>44032.446574074071</v>
          </cell>
          <cell r="D20543">
            <v>7642</v>
          </cell>
          <cell r="E20543">
            <v>960</v>
          </cell>
          <cell r="F20543">
            <v>43923.15016203704</v>
          </cell>
          <cell r="G20543">
            <v>0</v>
          </cell>
        </row>
        <row r="20544">
          <cell r="A20544">
            <v>113435</v>
          </cell>
          <cell r="B20544">
            <v>9474</v>
          </cell>
          <cell r="C20544">
            <v>44032.450960648152</v>
          </cell>
          <cell r="D20544">
            <v>6266</v>
          </cell>
          <cell r="E20544">
            <v>1200</v>
          </cell>
          <cell r="F20544">
            <v>43863.602118055554</v>
          </cell>
          <cell r="G20544">
            <v>0</v>
          </cell>
        </row>
        <row r="20545">
          <cell r="A20545">
            <v>113436</v>
          </cell>
          <cell r="B20545">
            <v>1827</v>
          </cell>
          <cell r="C20545">
            <v>44032.452881944453</v>
          </cell>
          <cell r="D20545">
            <v>1241</v>
          </cell>
          <cell r="E20545">
            <v>1200</v>
          </cell>
          <cell r="F20545">
            <v>43862.258877314816</v>
          </cell>
          <cell r="G20545">
            <v>0</v>
          </cell>
        </row>
        <row r="20546">
          <cell r="A20546">
            <v>113438</v>
          </cell>
          <cell r="B20546">
            <v>1923</v>
          </cell>
          <cell r="C20546">
            <v>44032.459606481483</v>
          </cell>
          <cell r="D20546">
            <v>6962</v>
          </cell>
          <cell r="E20546">
            <v>1200</v>
          </cell>
          <cell r="F20546">
            <v>43922.213738425926</v>
          </cell>
          <cell r="G20546">
            <v>0</v>
          </cell>
        </row>
        <row r="20547">
          <cell r="A20547">
            <v>113444</v>
          </cell>
          <cell r="B20547">
            <v>4747</v>
          </cell>
          <cell r="C20547">
            <v>44032.460509259261</v>
          </cell>
          <cell r="D20547">
            <v>12156</v>
          </cell>
          <cell r="E20547">
            <v>1200</v>
          </cell>
          <cell r="F20547">
            <v>43922.017361111109</v>
          </cell>
          <cell r="G20547">
            <v>0</v>
          </cell>
        </row>
        <row r="20548">
          <cell r="A20548">
            <v>113451</v>
          </cell>
          <cell r="B20548">
            <v>1825</v>
          </cell>
          <cell r="C20548">
            <v>44032.464999999997</v>
          </cell>
          <cell r="D20548">
            <v>9086</v>
          </cell>
          <cell r="E20548">
            <v>960</v>
          </cell>
          <cell r="F20548">
            <v>43952.751793981479</v>
          </cell>
          <cell r="G20548">
            <v>0</v>
          </cell>
        </row>
        <row r="20549">
          <cell r="A20549">
            <v>113457</v>
          </cell>
          <cell r="B20549">
            <v>13531</v>
          </cell>
          <cell r="C20549">
            <v>44032.479872685188</v>
          </cell>
          <cell r="D20549">
            <v>10693</v>
          </cell>
          <cell r="E20549">
            <v>1200</v>
          </cell>
          <cell r="F20549">
            <v>43983.321377314816</v>
          </cell>
          <cell r="G20549">
            <v>0</v>
          </cell>
        </row>
        <row r="20550">
          <cell r="A20550">
            <v>113458</v>
          </cell>
          <cell r="B20550">
            <v>13395</v>
          </cell>
          <cell r="C20550">
            <v>44032.481145833342</v>
          </cell>
          <cell r="D20550">
            <v>12504</v>
          </cell>
          <cell r="E20550">
            <v>1200</v>
          </cell>
          <cell r="F20550">
            <v>43833.397569444445</v>
          </cell>
          <cell r="G20550">
            <v>0</v>
          </cell>
        </row>
        <row r="20551">
          <cell r="A20551">
            <v>113461</v>
          </cell>
          <cell r="B20551">
            <v>8535</v>
          </cell>
          <cell r="C20551">
            <v>44032.482604166667</v>
          </cell>
          <cell r="D20551">
            <v>1181</v>
          </cell>
          <cell r="E20551">
            <v>1200</v>
          </cell>
          <cell r="F20551">
            <v>43985.458460648151</v>
          </cell>
          <cell r="G20551">
            <v>0</v>
          </cell>
        </row>
        <row r="20552">
          <cell r="A20552">
            <v>113464</v>
          </cell>
          <cell r="B20552">
            <v>9766</v>
          </cell>
          <cell r="C20552">
            <v>44032.485914351862</v>
          </cell>
          <cell r="D20552">
            <v>6508</v>
          </cell>
          <cell r="E20552">
            <v>1200</v>
          </cell>
          <cell r="F20552">
            <v>43922.195034722223</v>
          </cell>
          <cell r="G20552">
            <v>0</v>
          </cell>
        </row>
        <row r="20553">
          <cell r="A20553">
            <v>113470</v>
          </cell>
          <cell r="B20553">
            <v>10356</v>
          </cell>
          <cell r="C20553">
            <v>44032.493819444448</v>
          </cell>
          <cell r="D20553">
            <v>1181</v>
          </cell>
          <cell r="E20553">
            <v>1200</v>
          </cell>
          <cell r="F20553">
            <v>43985.458460648151</v>
          </cell>
          <cell r="G20553">
            <v>0</v>
          </cell>
        </row>
        <row r="20554">
          <cell r="A20554">
            <v>113477</v>
          </cell>
          <cell r="B20554">
            <v>12858</v>
          </cell>
          <cell r="C20554">
            <v>44032.497835648152</v>
          </cell>
          <cell r="D20554">
            <v>2688</v>
          </cell>
          <cell r="E20554">
            <v>1200</v>
          </cell>
          <cell r="F20554">
            <v>44015.97284722222</v>
          </cell>
          <cell r="G20554">
            <v>0</v>
          </cell>
        </row>
        <row r="20555">
          <cell r="A20555">
            <v>113480</v>
          </cell>
          <cell r="B20555">
            <v>8580</v>
          </cell>
          <cell r="C20555">
            <v>44032.498298611114</v>
          </cell>
          <cell r="D20555">
            <v>4283</v>
          </cell>
          <cell r="E20555">
            <v>1200</v>
          </cell>
          <cell r="F20555">
            <v>43983.649594907409</v>
          </cell>
          <cell r="G20555">
            <v>0</v>
          </cell>
        </row>
        <row r="20556">
          <cell r="A20556">
            <v>113485</v>
          </cell>
          <cell r="B20556">
            <v>6669</v>
          </cell>
          <cell r="C20556">
            <v>44032.498530092591</v>
          </cell>
          <cell r="D20556">
            <v>12156</v>
          </cell>
          <cell r="E20556">
            <v>1200</v>
          </cell>
          <cell r="F20556">
            <v>43922.017361111109</v>
          </cell>
          <cell r="G20556">
            <v>0</v>
          </cell>
        </row>
        <row r="20557">
          <cell r="A20557">
            <v>113491</v>
          </cell>
          <cell r="B20557">
            <v>3989</v>
          </cell>
          <cell r="C20557">
            <v>44032.510462962957</v>
          </cell>
          <cell r="D20557">
            <v>12160</v>
          </cell>
          <cell r="E20557">
            <v>1200</v>
          </cell>
          <cell r="F20557">
            <v>43891.025983796295</v>
          </cell>
          <cell r="G20557">
            <v>0</v>
          </cell>
        </row>
        <row r="20558">
          <cell r="A20558">
            <v>113498</v>
          </cell>
          <cell r="B20558">
            <v>7420</v>
          </cell>
          <cell r="C20558">
            <v>44032.514918981477</v>
          </cell>
          <cell r="D20558">
            <v>9086</v>
          </cell>
          <cell r="E20558">
            <v>1200</v>
          </cell>
          <cell r="F20558">
            <v>43952.751793981479</v>
          </cell>
          <cell r="G20558">
            <v>0</v>
          </cell>
        </row>
        <row r="20559">
          <cell r="A20559">
            <v>113503</v>
          </cell>
          <cell r="B20559">
            <v>10943</v>
          </cell>
          <cell r="C20559">
            <v>44032.517465277779</v>
          </cell>
          <cell r="D20559">
            <v>1241</v>
          </cell>
          <cell r="E20559">
            <v>1200</v>
          </cell>
          <cell r="F20559">
            <v>43862.258877314816</v>
          </cell>
          <cell r="G20559">
            <v>0</v>
          </cell>
        </row>
        <row r="20560">
          <cell r="A20560">
            <v>113508</v>
          </cell>
          <cell r="B20560">
            <v>7340</v>
          </cell>
          <cell r="C20560">
            <v>44032.521782407413</v>
          </cell>
          <cell r="D20560">
            <v>4120</v>
          </cell>
          <cell r="E20560">
            <v>1200</v>
          </cell>
          <cell r="F20560">
            <v>43952.016840277778</v>
          </cell>
          <cell r="G20560">
            <v>0</v>
          </cell>
        </row>
        <row r="20561">
          <cell r="A20561">
            <v>113513</v>
          </cell>
          <cell r="B20561">
            <v>12307</v>
          </cell>
          <cell r="C20561">
            <v>44032.534594907411</v>
          </cell>
          <cell r="D20561">
            <v>11991</v>
          </cell>
          <cell r="E20561">
            <v>1200</v>
          </cell>
          <cell r="F20561">
            <v>43983.989039351851</v>
          </cell>
          <cell r="G20561">
            <v>0</v>
          </cell>
        </row>
        <row r="20562">
          <cell r="A20562">
            <v>113517</v>
          </cell>
          <cell r="B20562">
            <v>3582</v>
          </cell>
          <cell r="C20562">
            <v>44032.53806712963</v>
          </cell>
          <cell r="D20562">
            <v>2271</v>
          </cell>
          <cell r="E20562">
            <v>1200</v>
          </cell>
          <cell r="F20562">
            <v>43922.063993055555</v>
          </cell>
          <cell r="G20562">
            <v>0</v>
          </cell>
        </row>
        <row r="20563">
          <cell r="A20563">
            <v>113521</v>
          </cell>
          <cell r="B20563">
            <v>2893</v>
          </cell>
          <cell r="C20563">
            <v>44032.538622685177</v>
          </cell>
          <cell r="D20563">
            <v>11835</v>
          </cell>
          <cell r="E20563">
            <v>960</v>
          </cell>
          <cell r="F20563">
            <v>43922.844085648147</v>
          </cell>
          <cell r="G20563">
            <v>0</v>
          </cell>
        </row>
        <row r="20564">
          <cell r="A20564">
            <v>113526</v>
          </cell>
          <cell r="B20564">
            <v>2586</v>
          </cell>
          <cell r="C20564">
            <v>44032.548564814817</v>
          </cell>
          <cell r="D20564">
            <v>11551</v>
          </cell>
          <cell r="E20564">
            <v>1200</v>
          </cell>
          <cell r="F20564">
            <v>43983.338842592595</v>
          </cell>
          <cell r="G20564">
            <v>0</v>
          </cell>
        </row>
        <row r="20565">
          <cell r="A20565">
            <v>113528</v>
          </cell>
          <cell r="B20565">
            <v>1947</v>
          </cell>
          <cell r="C20565">
            <v>44032.551620370366</v>
          </cell>
          <cell r="D20565">
            <v>9086</v>
          </cell>
          <cell r="E20565">
            <v>0</v>
          </cell>
          <cell r="F20565">
            <v>43952.751793981479</v>
          </cell>
          <cell r="G20565">
            <v>0</v>
          </cell>
        </row>
        <row r="20566">
          <cell r="A20566">
            <v>113531</v>
          </cell>
          <cell r="B20566">
            <v>5072</v>
          </cell>
          <cell r="C20566">
            <v>44032.557592592602</v>
          </cell>
          <cell r="D20566">
            <v>10192</v>
          </cell>
          <cell r="E20566">
            <v>1200</v>
          </cell>
          <cell r="F20566">
            <v>44013.023599537039</v>
          </cell>
          <cell r="G20566">
            <v>0</v>
          </cell>
        </row>
        <row r="20567">
          <cell r="A20567">
            <v>113535</v>
          </cell>
          <cell r="B20567">
            <v>767</v>
          </cell>
          <cell r="C20567">
            <v>44032.568831018521</v>
          </cell>
          <cell r="D20567">
            <v>12776</v>
          </cell>
          <cell r="E20567">
            <v>1200</v>
          </cell>
          <cell r="F20567">
            <v>43838.515555555554</v>
          </cell>
          <cell r="G20567">
            <v>0</v>
          </cell>
        </row>
        <row r="20568">
          <cell r="A20568">
            <v>113536</v>
          </cell>
          <cell r="B20568">
            <v>3466</v>
          </cell>
          <cell r="C20568">
            <v>44032.572905092587</v>
          </cell>
          <cell r="D20568">
            <v>11700</v>
          </cell>
          <cell r="E20568">
            <v>0</v>
          </cell>
          <cell r="F20568">
            <v>43833.01934027778</v>
          </cell>
          <cell r="G20568">
            <v>0</v>
          </cell>
        </row>
        <row r="20569">
          <cell r="A20569">
            <v>113537</v>
          </cell>
          <cell r="B20569">
            <v>446</v>
          </cell>
          <cell r="C20569">
            <v>44032.584768518522</v>
          </cell>
          <cell r="D20569">
            <v>11285</v>
          </cell>
          <cell r="E20569">
            <v>0</v>
          </cell>
          <cell r="F20569">
            <v>43833.440925925926</v>
          </cell>
          <cell r="G20569">
            <v>0</v>
          </cell>
        </row>
        <row r="20570">
          <cell r="A20570">
            <v>113541</v>
          </cell>
          <cell r="B20570">
            <v>9817</v>
          </cell>
          <cell r="C20570">
            <v>44032.593159722222</v>
          </cell>
          <cell r="D20570">
            <v>12776</v>
          </cell>
          <cell r="E20570">
            <v>1200</v>
          </cell>
          <cell r="F20570">
            <v>43838.515555555554</v>
          </cell>
          <cell r="G20570">
            <v>0</v>
          </cell>
        </row>
        <row r="20571">
          <cell r="A20571">
            <v>113542</v>
          </cell>
          <cell r="B20571">
            <v>7263</v>
          </cell>
          <cell r="C20571">
            <v>44032.609849537039</v>
          </cell>
          <cell r="D20571">
            <v>12776</v>
          </cell>
          <cell r="E20571">
            <v>1200</v>
          </cell>
          <cell r="F20571">
            <v>43838.515555555554</v>
          </cell>
          <cell r="G20571">
            <v>0</v>
          </cell>
        </row>
        <row r="20572">
          <cell r="A20572">
            <v>113546</v>
          </cell>
          <cell r="B20572">
            <v>9875</v>
          </cell>
          <cell r="C20572">
            <v>44032.610196759262</v>
          </cell>
          <cell r="D20572">
            <v>11726</v>
          </cell>
          <cell r="E20572">
            <v>1200</v>
          </cell>
          <cell r="F20572">
            <v>43835.526423611111</v>
          </cell>
          <cell r="G20572">
            <v>0</v>
          </cell>
        </row>
        <row r="20573">
          <cell r="A20573">
            <v>113550</v>
          </cell>
          <cell r="B20573">
            <v>2224</v>
          </cell>
          <cell r="C20573">
            <v>44032.611724537041</v>
          </cell>
          <cell r="D20573">
            <v>6266</v>
          </cell>
          <cell r="E20573">
            <v>1200</v>
          </cell>
          <cell r="F20573">
            <v>43863.602118055554</v>
          </cell>
          <cell r="G20573">
            <v>0</v>
          </cell>
        </row>
        <row r="20574">
          <cell r="A20574">
            <v>113557</v>
          </cell>
          <cell r="B20574">
            <v>7326</v>
          </cell>
          <cell r="C20574">
            <v>44032.612939814811</v>
          </cell>
          <cell r="D20574">
            <v>4946</v>
          </cell>
          <cell r="E20574">
            <v>1200</v>
          </cell>
          <cell r="F20574">
            <v>44013.952685185184</v>
          </cell>
          <cell r="G20574">
            <v>0</v>
          </cell>
        </row>
        <row r="20575">
          <cell r="A20575">
            <v>113558</v>
          </cell>
          <cell r="B20575">
            <v>8624</v>
          </cell>
          <cell r="C20575">
            <v>44032.613518518519</v>
          </cell>
          <cell r="D20575">
            <v>11210</v>
          </cell>
          <cell r="E20575">
            <v>1200</v>
          </cell>
          <cell r="F20575">
            <v>43922.334780092591</v>
          </cell>
          <cell r="G20575">
            <v>0</v>
          </cell>
        </row>
        <row r="20576">
          <cell r="A20576">
            <v>113570</v>
          </cell>
          <cell r="B20576">
            <v>1187</v>
          </cell>
          <cell r="C20576">
            <v>44032.625081018523</v>
          </cell>
          <cell r="D20576">
            <v>10111</v>
          </cell>
          <cell r="E20576">
            <v>1200</v>
          </cell>
          <cell r="F20576">
            <v>43891.165625000001</v>
          </cell>
          <cell r="G20576">
            <v>0</v>
          </cell>
        </row>
        <row r="20577">
          <cell r="A20577">
            <v>113578</v>
          </cell>
          <cell r="B20577">
            <v>1236</v>
          </cell>
          <cell r="C20577">
            <v>44032.630567129629</v>
          </cell>
          <cell r="D20577">
            <v>8508</v>
          </cell>
          <cell r="E20577">
            <v>1200</v>
          </cell>
          <cell r="F20577">
            <v>43831.426666666666</v>
          </cell>
          <cell r="G20577">
            <v>0</v>
          </cell>
        </row>
        <row r="20578">
          <cell r="A20578">
            <v>113585</v>
          </cell>
          <cell r="B20578">
            <v>3085</v>
          </cell>
          <cell r="C20578">
            <v>44032.633622685193</v>
          </cell>
          <cell r="D20578">
            <v>10783</v>
          </cell>
          <cell r="E20578">
            <v>1200</v>
          </cell>
          <cell r="F20578">
            <v>43862.838495370372</v>
          </cell>
          <cell r="G20578">
            <v>0</v>
          </cell>
        </row>
        <row r="20579">
          <cell r="A20579">
            <v>113588</v>
          </cell>
          <cell r="B20579">
            <v>11802</v>
          </cell>
          <cell r="C20579">
            <v>44032.639421296299</v>
          </cell>
          <cell r="D20579">
            <v>7642</v>
          </cell>
          <cell r="E20579">
            <v>1200</v>
          </cell>
          <cell r="F20579">
            <v>43923.15016203704</v>
          </cell>
          <cell r="G20579">
            <v>0</v>
          </cell>
        </row>
        <row r="20580">
          <cell r="A20580">
            <v>113593</v>
          </cell>
          <cell r="B20580">
            <v>582</v>
          </cell>
          <cell r="C20580">
            <v>44032.648495370369</v>
          </cell>
          <cell r="D20580">
            <v>831</v>
          </cell>
          <cell r="E20580">
            <v>1200</v>
          </cell>
          <cell r="F20580">
            <v>43952.334629629629</v>
          </cell>
          <cell r="G20580">
            <v>0</v>
          </cell>
        </row>
        <row r="20581">
          <cell r="A20581">
            <v>113602</v>
          </cell>
          <cell r="B20581">
            <v>10096</v>
          </cell>
          <cell r="C20581">
            <v>44032.665023148147</v>
          </cell>
          <cell r="D20581">
            <v>12030</v>
          </cell>
          <cell r="E20581">
            <v>1200</v>
          </cell>
          <cell r="F20581">
            <v>43832.412627314814</v>
          </cell>
          <cell r="G20581">
            <v>0</v>
          </cell>
        </row>
        <row r="20582">
          <cell r="A20582">
            <v>113604</v>
          </cell>
          <cell r="B20582">
            <v>7535</v>
          </cell>
          <cell r="C20582">
            <v>44032.667500000003</v>
          </cell>
          <cell r="D20582">
            <v>5612</v>
          </cell>
          <cell r="E20582">
            <v>1200</v>
          </cell>
          <cell r="F20582">
            <v>43891.11309027778</v>
          </cell>
          <cell r="G20582">
            <v>0</v>
          </cell>
        </row>
        <row r="20583">
          <cell r="A20583">
            <v>113605</v>
          </cell>
          <cell r="B20583">
            <v>625</v>
          </cell>
          <cell r="C20583">
            <v>44032.675555555557</v>
          </cell>
          <cell r="D20583">
            <v>8508</v>
          </cell>
          <cell r="E20583">
            <v>1200</v>
          </cell>
          <cell r="F20583">
            <v>43831.426666666666</v>
          </cell>
          <cell r="G20583">
            <v>0</v>
          </cell>
        </row>
        <row r="20584">
          <cell r="A20584">
            <v>113611</v>
          </cell>
          <cell r="B20584">
            <v>6117</v>
          </cell>
          <cell r="C20584">
            <v>44032.67690972222</v>
          </cell>
          <cell r="D20584">
            <v>5537</v>
          </cell>
          <cell r="E20584">
            <v>1200</v>
          </cell>
          <cell r="F20584">
            <v>43984.405729166669</v>
          </cell>
          <cell r="G20584">
            <v>0</v>
          </cell>
        </row>
        <row r="20585">
          <cell r="A20585">
            <v>113618</v>
          </cell>
          <cell r="B20585">
            <v>5691</v>
          </cell>
          <cell r="C20585">
            <v>44032.686585648153</v>
          </cell>
          <cell r="D20585">
            <v>4283</v>
          </cell>
          <cell r="E20585">
            <v>1200</v>
          </cell>
          <cell r="F20585">
            <v>43983.649594907409</v>
          </cell>
          <cell r="G20585">
            <v>0</v>
          </cell>
        </row>
        <row r="20586">
          <cell r="A20586">
            <v>113622</v>
          </cell>
          <cell r="B20586">
            <v>12173</v>
          </cell>
          <cell r="C20586">
            <v>44032.688969907409</v>
          </cell>
          <cell r="D20586">
            <v>1849</v>
          </cell>
          <cell r="E20586">
            <v>1200</v>
          </cell>
          <cell r="F20586">
            <v>44013.146064814813</v>
          </cell>
          <cell r="G20586">
            <v>0</v>
          </cell>
        </row>
        <row r="20587">
          <cell r="A20587">
            <v>113623</v>
          </cell>
          <cell r="B20587">
            <v>4340</v>
          </cell>
          <cell r="C20587">
            <v>44032.69059027778</v>
          </cell>
          <cell r="D20587">
            <v>5952</v>
          </cell>
          <cell r="E20587">
            <v>1200</v>
          </cell>
          <cell r="F20587">
            <v>44013.2809837963</v>
          </cell>
          <cell r="G20587">
            <v>0</v>
          </cell>
        </row>
        <row r="20588">
          <cell r="A20588">
            <v>113624</v>
          </cell>
          <cell r="B20588">
            <v>7900</v>
          </cell>
          <cell r="C20588">
            <v>44032.718912037039</v>
          </cell>
          <cell r="D20588">
            <v>10587</v>
          </cell>
          <cell r="E20588">
            <v>1200</v>
          </cell>
          <cell r="F20588">
            <v>44013.007175925923</v>
          </cell>
          <cell r="G20588">
            <v>0</v>
          </cell>
        </row>
        <row r="20589">
          <cell r="A20589">
            <v>113630</v>
          </cell>
          <cell r="B20589">
            <v>8651</v>
          </cell>
          <cell r="C20589">
            <v>44032.723217592589</v>
          </cell>
          <cell r="D20589">
            <v>13367</v>
          </cell>
          <cell r="E20589">
            <v>1200</v>
          </cell>
          <cell r="F20589">
            <v>44013.084282407406</v>
          </cell>
          <cell r="G20589">
            <v>0</v>
          </cell>
        </row>
        <row r="20590">
          <cell r="A20590">
            <v>113636</v>
          </cell>
          <cell r="B20590">
            <v>6756</v>
          </cell>
          <cell r="C20590">
            <v>44032.723773148151</v>
          </cell>
          <cell r="D20590">
            <v>5927</v>
          </cell>
          <cell r="E20590">
            <v>1200</v>
          </cell>
          <cell r="F20590">
            <v>43862.03502314815</v>
          </cell>
          <cell r="G20590">
            <v>0</v>
          </cell>
        </row>
        <row r="20591">
          <cell r="A20591">
            <v>113638</v>
          </cell>
          <cell r="B20591">
            <v>10930</v>
          </cell>
          <cell r="C20591">
            <v>44032.723923611113</v>
          </cell>
          <cell r="D20591">
            <v>5204</v>
          </cell>
          <cell r="E20591">
            <v>0</v>
          </cell>
          <cell r="F20591">
            <v>43922.600034722222</v>
          </cell>
          <cell r="G20591">
            <v>0</v>
          </cell>
        </row>
        <row r="20592">
          <cell r="A20592">
            <v>113643</v>
          </cell>
          <cell r="B20592">
            <v>3148</v>
          </cell>
          <cell r="C20592">
            <v>44032.738159722219</v>
          </cell>
          <cell r="D20592">
            <v>13702</v>
          </cell>
          <cell r="E20592">
            <v>0</v>
          </cell>
          <cell r="F20592">
            <v>43983.591724537036</v>
          </cell>
          <cell r="G20592">
            <v>0</v>
          </cell>
        </row>
        <row r="20593">
          <cell r="A20593">
            <v>113648</v>
          </cell>
          <cell r="B20593">
            <v>2709</v>
          </cell>
          <cell r="C20593">
            <v>44032.74591435185</v>
          </cell>
          <cell r="D20593">
            <v>5318</v>
          </cell>
          <cell r="E20593">
            <v>1200</v>
          </cell>
          <cell r="F20593">
            <v>43891.637048611112</v>
          </cell>
          <cell r="G20593">
            <v>0</v>
          </cell>
        </row>
        <row r="20594">
          <cell r="A20594">
            <v>113649</v>
          </cell>
          <cell r="B20594">
            <v>6808</v>
          </cell>
          <cell r="C20594">
            <v>44032.752766203703</v>
          </cell>
          <cell r="D20594">
            <v>11551</v>
          </cell>
          <cell r="E20594">
            <v>1200</v>
          </cell>
          <cell r="F20594">
            <v>43983.338842592595</v>
          </cell>
          <cell r="G20594">
            <v>0</v>
          </cell>
        </row>
        <row r="20595">
          <cell r="A20595">
            <v>113654</v>
          </cell>
          <cell r="B20595">
            <v>11960</v>
          </cell>
          <cell r="C20595">
            <v>44032.754305555558</v>
          </cell>
          <cell r="D20595">
            <v>6204</v>
          </cell>
          <cell r="E20595">
            <v>1200</v>
          </cell>
          <cell r="F20595">
            <v>43983.43540509259</v>
          </cell>
          <cell r="G20595">
            <v>0</v>
          </cell>
        </row>
        <row r="20596">
          <cell r="A20596">
            <v>113661</v>
          </cell>
          <cell r="B20596">
            <v>8209</v>
          </cell>
          <cell r="C20596">
            <v>44032.764432870368</v>
          </cell>
          <cell r="D20596">
            <v>8404</v>
          </cell>
          <cell r="E20596">
            <v>1200</v>
          </cell>
          <cell r="F20596">
            <v>43862.8516087963</v>
          </cell>
          <cell r="G20596">
            <v>0</v>
          </cell>
        </row>
        <row r="20597">
          <cell r="A20597">
            <v>113668</v>
          </cell>
          <cell r="B20597">
            <v>12631</v>
          </cell>
          <cell r="C20597">
            <v>44032.764537037037</v>
          </cell>
          <cell r="D20597">
            <v>6508</v>
          </cell>
          <cell r="E20597">
            <v>1200</v>
          </cell>
          <cell r="F20597">
            <v>43922.195034722223</v>
          </cell>
          <cell r="G20597">
            <v>0</v>
          </cell>
        </row>
        <row r="20598">
          <cell r="A20598">
            <v>113673</v>
          </cell>
          <cell r="B20598">
            <v>957</v>
          </cell>
          <cell r="C20598">
            <v>44032.767256944448</v>
          </cell>
          <cell r="D20598">
            <v>4284</v>
          </cell>
          <cell r="E20598">
            <v>1200</v>
          </cell>
          <cell r="F20598">
            <v>43922.838472222225</v>
          </cell>
          <cell r="G20598">
            <v>0</v>
          </cell>
        </row>
        <row r="20599">
          <cell r="A20599">
            <v>113679</v>
          </cell>
          <cell r="B20599">
            <v>2276</v>
          </cell>
          <cell r="C20599">
            <v>44032.789236111108</v>
          </cell>
          <cell r="D20599">
            <v>1241</v>
          </cell>
          <cell r="E20599">
            <v>1200</v>
          </cell>
          <cell r="F20599">
            <v>43862.258877314816</v>
          </cell>
          <cell r="G20599">
            <v>0</v>
          </cell>
        </row>
        <row r="20600">
          <cell r="A20600">
            <v>113683</v>
          </cell>
          <cell r="B20600">
            <v>12758</v>
          </cell>
          <cell r="C20600">
            <v>44032.80878472222</v>
          </cell>
          <cell r="D20600">
            <v>10587</v>
          </cell>
          <cell r="E20600">
            <v>1200</v>
          </cell>
          <cell r="F20600">
            <v>44013.007175925923</v>
          </cell>
          <cell r="G20600">
            <v>0</v>
          </cell>
        </row>
        <row r="20601">
          <cell r="A20601">
            <v>113688</v>
          </cell>
          <cell r="B20601">
            <v>12967</v>
          </cell>
          <cell r="C20601">
            <v>44032.819166666668</v>
          </cell>
          <cell r="D20601">
            <v>8064</v>
          </cell>
          <cell r="E20601">
            <v>960</v>
          </cell>
          <cell r="F20601">
            <v>43832.876203703701</v>
          </cell>
          <cell r="G20601">
            <v>0</v>
          </cell>
        </row>
        <row r="20602">
          <cell r="A20602">
            <v>113694</v>
          </cell>
          <cell r="B20602">
            <v>10235</v>
          </cell>
          <cell r="C20602">
            <v>44032.821909722217</v>
          </cell>
          <cell r="D20602">
            <v>11954</v>
          </cell>
          <cell r="E20602">
            <v>1200</v>
          </cell>
          <cell r="F20602">
            <v>43922.163784722223</v>
          </cell>
          <cell r="G20602">
            <v>0</v>
          </cell>
        </row>
        <row r="20603">
          <cell r="A20603">
            <v>113698</v>
          </cell>
          <cell r="B20603">
            <v>6328</v>
          </cell>
          <cell r="C20603">
            <v>44032.822500000002</v>
          </cell>
          <cell r="D20603">
            <v>13702</v>
          </cell>
          <cell r="E20603">
            <v>1200</v>
          </cell>
          <cell r="F20603">
            <v>43983.591724537036</v>
          </cell>
          <cell r="G20603">
            <v>0</v>
          </cell>
        </row>
        <row r="20604">
          <cell r="A20604">
            <v>113703</v>
          </cell>
          <cell r="B20604">
            <v>1512</v>
          </cell>
          <cell r="C20604">
            <v>44032.822523148148</v>
          </cell>
          <cell r="D20604">
            <v>3318</v>
          </cell>
          <cell r="E20604">
            <v>1200</v>
          </cell>
          <cell r="F20604">
            <v>43923.46261574074</v>
          </cell>
          <cell r="G20604">
            <v>0</v>
          </cell>
        </row>
        <row r="20605">
          <cell r="A20605">
            <v>113705</v>
          </cell>
          <cell r="B20605">
            <v>6281</v>
          </cell>
          <cell r="C20605">
            <v>44032.823993055557</v>
          </cell>
          <cell r="D20605">
            <v>10693</v>
          </cell>
          <cell r="E20605">
            <v>1200</v>
          </cell>
          <cell r="F20605">
            <v>43983.321377314816</v>
          </cell>
          <cell r="G20605">
            <v>0</v>
          </cell>
        </row>
        <row r="20606">
          <cell r="A20606">
            <v>113710</v>
          </cell>
          <cell r="B20606">
            <v>4168</v>
          </cell>
          <cell r="C20606">
            <v>44032.832025462973</v>
          </cell>
          <cell r="D20606">
            <v>10526</v>
          </cell>
          <cell r="E20606">
            <v>1200</v>
          </cell>
          <cell r="F20606">
            <v>43922.45652777778</v>
          </cell>
          <cell r="G20606">
            <v>0</v>
          </cell>
        </row>
        <row r="20607">
          <cell r="A20607">
            <v>113714</v>
          </cell>
          <cell r="B20607">
            <v>10676</v>
          </cell>
          <cell r="C20607">
            <v>44032.839768518519</v>
          </cell>
          <cell r="D20607">
            <v>9193</v>
          </cell>
          <cell r="E20607">
            <v>1200</v>
          </cell>
          <cell r="F20607">
            <v>43922.429456018515</v>
          </cell>
          <cell r="G20607">
            <v>0</v>
          </cell>
        </row>
        <row r="20608">
          <cell r="A20608">
            <v>113720</v>
          </cell>
          <cell r="B20608">
            <v>5072</v>
          </cell>
          <cell r="C20608">
            <v>44032.843356481477</v>
          </cell>
          <cell r="D20608">
            <v>10487</v>
          </cell>
          <cell r="E20608">
            <v>1200</v>
          </cell>
          <cell r="F20608">
            <v>43953.794386574074</v>
          </cell>
          <cell r="G20608">
            <v>0</v>
          </cell>
        </row>
        <row r="20609">
          <cell r="A20609">
            <v>113727</v>
          </cell>
          <cell r="B20609">
            <v>4918</v>
          </cell>
          <cell r="C20609">
            <v>44032.845000000001</v>
          </cell>
          <cell r="D20609">
            <v>3821</v>
          </cell>
          <cell r="E20609">
            <v>0</v>
          </cell>
          <cell r="F20609">
            <v>43835.019953703704</v>
          </cell>
          <cell r="G20609">
            <v>0</v>
          </cell>
        </row>
        <row r="20610">
          <cell r="A20610">
            <v>113733</v>
          </cell>
          <cell r="B20610">
            <v>4644</v>
          </cell>
          <cell r="C20610">
            <v>44032.870694444442</v>
          </cell>
          <cell r="D20610">
            <v>5355</v>
          </cell>
          <cell r="E20610">
            <v>960</v>
          </cell>
          <cell r="F20610">
            <v>43985.126192129632</v>
          </cell>
          <cell r="G20610">
            <v>0</v>
          </cell>
        </row>
        <row r="20611">
          <cell r="A20611">
            <v>113740</v>
          </cell>
          <cell r="B20611">
            <v>5370</v>
          </cell>
          <cell r="C20611">
            <v>44032.885428240741</v>
          </cell>
          <cell r="D20611">
            <v>12776</v>
          </cell>
          <cell r="E20611">
            <v>1200</v>
          </cell>
          <cell r="F20611">
            <v>43838.515555555554</v>
          </cell>
          <cell r="G20611">
            <v>0</v>
          </cell>
        </row>
        <row r="20612">
          <cell r="A20612">
            <v>113743</v>
          </cell>
          <cell r="B20612">
            <v>12944</v>
          </cell>
          <cell r="C20612">
            <v>44032.896053240736</v>
          </cell>
          <cell r="D20612">
            <v>12160</v>
          </cell>
          <cell r="E20612">
            <v>1200</v>
          </cell>
          <cell r="F20612">
            <v>43891.025983796295</v>
          </cell>
          <cell r="G20612">
            <v>0</v>
          </cell>
        </row>
        <row r="20613">
          <cell r="A20613">
            <v>113747</v>
          </cell>
          <cell r="B20613">
            <v>11108</v>
          </cell>
          <cell r="C20613">
            <v>44032.898090277777</v>
          </cell>
          <cell r="D20613">
            <v>12711</v>
          </cell>
          <cell r="E20613">
            <v>1200</v>
          </cell>
          <cell r="F20613">
            <v>43862.756041666667</v>
          </cell>
          <cell r="G20613">
            <v>0</v>
          </cell>
        </row>
        <row r="20614">
          <cell r="A20614">
            <v>113753</v>
          </cell>
          <cell r="B20614">
            <v>7146</v>
          </cell>
          <cell r="C20614">
            <v>44032.908229166656</v>
          </cell>
          <cell r="D20614">
            <v>10304</v>
          </cell>
          <cell r="E20614">
            <v>1200</v>
          </cell>
          <cell r="F20614">
            <v>43891.918229166666</v>
          </cell>
          <cell r="G20614">
            <v>0</v>
          </cell>
        </row>
        <row r="20615">
          <cell r="A20615">
            <v>113760</v>
          </cell>
          <cell r="B20615">
            <v>1967</v>
          </cell>
          <cell r="C20615">
            <v>44032.916724537034</v>
          </cell>
          <cell r="D20615">
            <v>7062</v>
          </cell>
          <cell r="E20615">
            <v>1200</v>
          </cell>
          <cell r="F20615">
            <v>43832.040196759262</v>
          </cell>
          <cell r="G20615">
            <v>0</v>
          </cell>
        </row>
        <row r="20616">
          <cell r="A20616">
            <v>113765</v>
          </cell>
          <cell r="B20616">
            <v>7696</v>
          </cell>
          <cell r="C20616">
            <v>44032.920046296298</v>
          </cell>
          <cell r="D20616">
            <v>4891</v>
          </cell>
          <cell r="E20616">
            <v>1200</v>
          </cell>
          <cell r="F20616">
            <v>43862.105497685188</v>
          </cell>
          <cell r="G20616">
            <v>0</v>
          </cell>
        </row>
        <row r="20617">
          <cell r="A20617">
            <v>113767</v>
          </cell>
          <cell r="B20617">
            <v>6775</v>
          </cell>
          <cell r="C20617">
            <v>44032.925833333327</v>
          </cell>
          <cell r="D20617">
            <v>4758</v>
          </cell>
          <cell r="E20617">
            <v>1200</v>
          </cell>
          <cell r="F20617">
            <v>43838.476377314815</v>
          </cell>
          <cell r="G20617">
            <v>0</v>
          </cell>
        </row>
        <row r="20618">
          <cell r="A20618">
            <v>113772</v>
          </cell>
          <cell r="B20618">
            <v>2683</v>
          </cell>
          <cell r="C20618">
            <v>44032.929351851853</v>
          </cell>
          <cell r="D20618">
            <v>11991</v>
          </cell>
          <cell r="E20618">
            <v>960</v>
          </cell>
          <cell r="F20618">
            <v>43983.989039351851</v>
          </cell>
          <cell r="G20618">
            <v>0</v>
          </cell>
        </row>
        <row r="20619">
          <cell r="A20619">
            <v>113774</v>
          </cell>
          <cell r="B20619">
            <v>1278</v>
          </cell>
          <cell r="C20619">
            <v>44032.938761574071</v>
          </cell>
          <cell r="D20619">
            <v>11835</v>
          </cell>
          <cell r="E20619">
            <v>960</v>
          </cell>
          <cell r="F20619">
            <v>43922.844085648147</v>
          </cell>
          <cell r="G20619">
            <v>0</v>
          </cell>
        </row>
        <row r="20620">
          <cell r="A20620">
            <v>113780</v>
          </cell>
          <cell r="B20620">
            <v>10819</v>
          </cell>
          <cell r="C20620">
            <v>44032.947268518517</v>
          </cell>
          <cell r="D20620">
            <v>12504</v>
          </cell>
          <cell r="E20620">
            <v>1200</v>
          </cell>
          <cell r="F20620">
            <v>43833.397569444445</v>
          </cell>
          <cell r="G20620">
            <v>0</v>
          </cell>
        </row>
        <row r="20621">
          <cell r="A20621">
            <v>113785</v>
          </cell>
          <cell r="B20621">
            <v>9185</v>
          </cell>
          <cell r="C20621">
            <v>44032.950231481482</v>
          </cell>
          <cell r="D20621">
            <v>2343</v>
          </cell>
          <cell r="E20621">
            <v>1200</v>
          </cell>
          <cell r="F20621">
            <v>43952.033032407409</v>
          </cell>
          <cell r="G20621">
            <v>0</v>
          </cell>
        </row>
        <row r="20622">
          <cell r="A20622">
            <v>113786</v>
          </cell>
          <cell r="B20622">
            <v>957</v>
          </cell>
          <cell r="C20622">
            <v>44032.950983796298</v>
          </cell>
          <cell r="D20622">
            <v>6844</v>
          </cell>
          <cell r="E20622">
            <v>1200</v>
          </cell>
          <cell r="F20622">
            <v>43891.224456018521</v>
          </cell>
          <cell r="G20622">
            <v>0</v>
          </cell>
        </row>
        <row r="20623">
          <cell r="A20623">
            <v>113790</v>
          </cell>
          <cell r="B20623">
            <v>1278</v>
          </cell>
          <cell r="C20623">
            <v>44032.951770833337</v>
          </cell>
          <cell r="D20623">
            <v>7878</v>
          </cell>
          <cell r="E20623">
            <v>1200</v>
          </cell>
          <cell r="F20623">
            <v>43891.070462962962</v>
          </cell>
          <cell r="G20623">
            <v>0</v>
          </cell>
        </row>
        <row r="20624">
          <cell r="A20624">
            <v>113793</v>
          </cell>
          <cell r="B20624">
            <v>4708</v>
          </cell>
          <cell r="C20624">
            <v>44032.957499999997</v>
          </cell>
          <cell r="D20624">
            <v>3821</v>
          </cell>
          <cell r="E20624">
            <v>1200</v>
          </cell>
          <cell r="F20624">
            <v>43835.019953703704</v>
          </cell>
          <cell r="G20624">
            <v>0</v>
          </cell>
        </row>
        <row r="20625">
          <cell r="A20625">
            <v>113794</v>
          </cell>
          <cell r="B20625">
            <v>11576</v>
          </cell>
          <cell r="C20625">
            <v>44032.969884259262</v>
          </cell>
          <cell r="D20625">
            <v>1670</v>
          </cell>
          <cell r="E20625">
            <v>1200</v>
          </cell>
          <cell r="F20625">
            <v>43952.049432870372</v>
          </cell>
          <cell r="G20625">
            <v>0</v>
          </cell>
        </row>
        <row r="20626">
          <cell r="A20626">
            <v>113797</v>
          </cell>
          <cell r="B20626">
            <v>11733</v>
          </cell>
          <cell r="C20626">
            <v>44032.975613425922</v>
          </cell>
          <cell r="D20626">
            <v>7629</v>
          </cell>
          <cell r="E20626">
            <v>0</v>
          </cell>
          <cell r="F20626">
            <v>43986.256631944445</v>
          </cell>
          <cell r="G20626">
            <v>0</v>
          </cell>
        </row>
        <row r="20627">
          <cell r="A20627">
            <v>113803</v>
          </cell>
          <cell r="B20627">
            <v>12766</v>
          </cell>
          <cell r="C20627">
            <v>44032.992222222223</v>
          </cell>
          <cell r="D20627">
            <v>6508</v>
          </cell>
          <cell r="E20627">
            <v>1200</v>
          </cell>
          <cell r="F20627">
            <v>43922.195034722223</v>
          </cell>
          <cell r="G20627">
            <v>0</v>
          </cell>
        </row>
        <row r="20628">
          <cell r="A20628">
            <v>113810</v>
          </cell>
          <cell r="B20628">
            <v>8456</v>
          </cell>
          <cell r="C20628">
            <v>44032.993842592587</v>
          </cell>
          <cell r="D20628">
            <v>5537</v>
          </cell>
          <cell r="E20628">
            <v>1200</v>
          </cell>
          <cell r="F20628">
            <v>43984.405729166669</v>
          </cell>
          <cell r="G20628">
            <v>0</v>
          </cell>
        </row>
        <row r="20629">
          <cell r="A20629">
            <v>113814</v>
          </cell>
          <cell r="B20629">
            <v>5812</v>
          </cell>
          <cell r="C20629">
            <v>44033.000104166669</v>
          </cell>
          <cell r="D20629">
            <v>7990</v>
          </cell>
          <cell r="E20629">
            <v>1200</v>
          </cell>
          <cell r="F20629">
            <v>43953.033599537041</v>
          </cell>
          <cell r="G20629">
            <v>0</v>
          </cell>
        </row>
        <row r="20630">
          <cell r="A20630">
            <v>113824</v>
          </cell>
          <cell r="B20630">
            <v>7575</v>
          </cell>
          <cell r="C20630">
            <v>44033.021851851852</v>
          </cell>
          <cell r="D20630">
            <v>5537</v>
          </cell>
          <cell r="E20630">
            <v>1200</v>
          </cell>
          <cell r="F20630">
            <v>43984.405729166669</v>
          </cell>
          <cell r="G20630">
            <v>0</v>
          </cell>
        </row>
        <row r="20631">
          <cell r="A20631">
            <v>113826</v>
          </cell>
          <cell r="B20631">
            <v>12048</v>
          </cell>
          <cell r="C20631">
            <v>44033.029178240737</v>
          </cell>
          <cell r="D20631">
            <v>11329</v>
          </cell>
          <cell r="E20631">
            <v>1200</v>
          </cell>
          <cell r="F20631">
            <v>43983.596550925926</v>
          </cell>
          <cell r="G20631">
            <v>0</v>
          </cell>
        </row>
        <row r="20632">
          <cell r="A20632">
            <v>113827</v>
          </cell>
          <cell r="B20632">
            <v>7076</v>
          </cell>
          <cell r="C20632">
            <v>44033.037905092591</v>
          </cell>
          <cell r="D20632">
            <v>4808</v>
          </cell>
          <cell r="E20632">
            <v>1200</v>
          </cell>
          <cell r="F20632">
            <v>43835.220995370371</v>
          </cell>
          <cell r="G20632">
            <v>0</v>
          </cell>
        </row>
        <row r="20633">
          <cell r="A20633">
            <v>113828</v>
          </cell>
          <cell r="B20633">
            <v>5046</v>
          </cell>
          <cell r="C20633">
            <v>44033.046469907407</v>
          </cell>
          <cell r="D20633">
            <v>4946</v>
          </cell>
          <cell r="E20633">
            <v>960</v>
          </cell>
          <cell r="F20633">
            <v>44013.952685185184</v>
          </cell>
          <cell r="G20633">
            <v>0</v>
          </cell>
        </row>
        <row r="20634">
          <cell r="A20634">
            <v>113830</v>
          </cell>
          <cell r="B20634">
            <v>7816</v>
          </cell>
          <cell r="C20634">
            <v>44033.047708333332</v>
          </cell>
          <cell r="D20634">
            <v>5537</v>
          </cell>
          <cell r="E20634">
            <v>1200</v>
          </cell>
          <cell r="F20634">
            <v>43984.405729166669</v>
          </cell>
          <cell r="G20634">
            <v>0</v>
          </cell>
        </row>
        <row r="20635">
          <cell r="A20635">
            <v>113831</v>
          </cell>
          <cell r="B20635">
            <v>830</v>
          </cell>
          <cell r="C20635">
            <v>44033.049247685187</v>
          </cell>
          <cell r="D20635">
            <v>7878</v>
          </cell>
          <cell r="E20635">
            <v>1200</v>
          </cell>
          <cell r="F20635">
            <v>43891.070462962962</v>
          </cell>
          <cell r="G20635">
            <v>0</v>
          </cell>
        </row>
        <row r="20636">
          <cell r="A20636">
            <v>113834</v>
          </cell>
          <cell r="B20636">
            <v>11151</v>
          </cell>
          <cell r="C20636">
            <v>44033.053541666668</v>
          </cell>
          <cell r="D20636">
            <v>11210</v>
          </cell>
          <cell r="E20636">
            <v>1200</v>
          </cell>
          <cell r="F20636">
            <v>43922.334780092591</v>
          </cell>
          <cell r="G20636">
            <v>0</v>
          </cell>
        </row>
        <row r="20637">
          <cell r="A20637">
            <v>113838</v>
          </cell>
          <cell r="B20637">
            <v>12860</v>
          </cell>
          <cell r="C20637">
            <v>44033.054363425923</v>
          </cell>
          <cell r="D20637">
            <v>4236</v>
          </cell>
          <cell r="E20637">
            <v>1200</v>
          </cell>
          <cell r="F20637">
            <v>44013.682164351849</v>
          </cell>
          <cell r="G20637">
            <v>0</v>
          </cell>
        </row>
        <row r="20638">
          <cell r="A20638">
            <v>113840</v>
          </cell>
          <cell r="B20638">
            <v>12613</v>
          </cell>
          <cell r="C20638">
            <v>44033.065266203703</v>
          </cell>
          <cell r="D20638">
            <v>1570</v>
          </cell>
          <cell r="E20638">
            <v>1200</v>
          </cell>
          <cell r="F20638">
            <v>43891.105428240742</v>
          </cell>
          <cell r="G20638">
            <v>0</v>
          </cell>
        </row>
        <row r="20639">
          <cell r="A20639">
            <v>113843</v>
          </cell>
          <cell r="B20639">
            <v>8287</v>
          </cell>
          <cell r="C20639">
            <v>44033.066041666672</v>
          </cell>
          <cell r="D20639">
            <v>5612</v>
          </cell>
          <cell r="E20639">
            <v>1200</v>
          </cell>
          <cell r="F20639">
            <v>43891.11309027778</v>
          </cell>
          <cell r="G20639">
            <v>0</v>
          </cell>
        </row>
        <row r="20640">
          <cell r="A20640">
            <v>113844</v>
          </cell>
          <cell r="B20640">
            <v>10242</v>
          </cell>
          <cell r="C20640">
            <v>44033.067037037043</v>
          </cell>
          <cell r="D20640">
            <v>6353</v>
          </cell>
          <cell r="E20640">
            <v>1200</v>
          </cell>
          <cell r="F20640">
            <v>43891.160011574073</v>
          </cell>
          <cell r="G20640">
            <v>0</v>
          </cell>
        </row>
        <row r="20641">
          <cell r="A20641">
            <v>113850</v>
          </cell>
          <cell r="B20641">
            <v>12167</v>
          </cell>
          <cell r="C20641">
            <v>44033.071400462963</v>
          </cell>
          <cell r="D20641">
            <v>6508</v>
          </cell>
          <cell r="E20641">
            <v>1200</v>
          </cell>
          <cell r="F20641">
            <v>43922.195034722223</v>
          </cell>
          <cell r="G20641">
            <v>0</v>
          </cell>
        </row>
        <row r="20642">
          <cell r="A20642">
            <v>113854</v>
          </cell>
          <cell r="B20642">
            <v>12533</v>
          </cell>
          <cell r="C20642">
            <v>44033.080243055563</v>
          </cell>
          <cell r="D20642">
            <v>7629</v>
          </cell>
          <cell r="E20642">
            <v>1200</v>
          </cell>
          <cell r="F20642">
            <v>43986.256631944445</v>
          </cell>
          <cell r="G20642">
            <v>0</v>
          </cell>
        </row>
        <row r="20643">
          <cell r="A20643">
            <v>113859</v>
          </cell>
          <cell r="B20643">
            <v>1002</v>
          </cell>
          <cell r="C20643">
            <v>44033.081388888888</v>
          </cell>
          <cell r="D20643">
            <v>11791</v>
          </cell>
          <cell r="E20643">
            <v>1200</v>
          </cell>
          <cell r="F20643">
            <v>43863.376111111109</v>
          </cell>
          <cell r="G20643">
            <v>0</v>
          </cell>
        </row>
        <row r="20644">
          <cell r="A20644">
            <v>113861</v>
          </cell>
          <cell r="B20644">
            <v>4682</v>
          </cell>
          <cell r="C20644">
            <v>44033.083541666667</v>
          </cell>
          <cell r="D20644">
            <v>12160</v>
          </cell>
          <cell r="E20644">
            <v>1200</v>
          </cell>
          <cell r="F20644">
            <v>43891.025983796295</v>
          </cell>
          <cell r="G20644">
            <v>0</v>
          </cell>
        </row>
        <row r="20645">
          <cell r="A20645">
            <v>113865</v>
          </cell>
          <cell r="B20645">
            <v>7327</v>
          </cell>
          <cell r="C20645">
            <v>44033.084988425922</v>
          </cell>
          <cell r="D20645">
            <v>6204</v>
          </cell>
          <cell r="E20645">
            <v>1200</v>
          </cell>
          <cell r="F20645">
            <v>43983.43540509259</v>
          </cell>
          <cell r="G20645">
            <v>0</v>
          </cell>
        </row>
        <row r="20646">
          <cell r="A20646">
            <v>113872</v>
          </cell>
          <cell r="B20646">
            <v>8815</v>
          </cell>
          <cell r="C20646">
            <v>44033.093854166669</v>
          </cell>
          <cell r="D20646">
            <v>1670</v>
          </cell>
          <cell r="E20646">
            <v>1200</v>
          </cell>
          <cell r="F20646">
            <v>43952.049432870372</v>
          </cell>
          <cell r="G20646">
            <v>0</v>
          </cell>
        </row>
        <row r="20647">
          <cell r="A20647">
            <v>113878</v>
          </cell>
          <cell r="B20647">
            <v>12631</v>
          </cell>
          <cell r="C20647">
            <v>44033.095879629633</v>
          </cell>
          <cell r="D20647">
            <v>4604</v>
          </cell>
          <cell r="E20647">
            <v>1200</v>
          </cell>
          <cell r="F20647">
            <v>44013.465104166666</v>
          </cell>
          <cell r="G20647">
            <v>0</v>
          </cell>
        </row>
        <row r="20648">
          <cell r="A20648">
            <v>113882</v>
          </cell>
          <cell r="B20648">
            <v>5976</v>
          </cell>
          <cell r="C20648">
            <v>44033.116759259261</v>
          </cell>
          <cell r="D20648">
            <v>6266</v>
          </cell>
          <cell r="E20648">
            <v>1200</v>
          </cell>
          <cell r="F20648">
            <v>43863.602118055554</v>
          </cell>
          <cell r="G20648">
            <v>0</v>
          </cell>
        </row>
        <row r="20649">
          <cell r="A20649">
            <v>113887</v>
          </cell>
          <cell r="B20649">
            <v>7616</v>
          </cell>
          <cell r="C20649">
            <v>44033.119803240741</v>
          </cell>
          <cell r="D20649">
            <v>9086</v>
          </cell>
          <cell r="E20649">
            <v>1200</v>
          </cell>
          <cell r="F20649">
            <v>43952.751793981479</v>
          </cell>
          <cell r="G20649">
            <v>0</v>
          </cell>
        </row>
        <row r="20650">
          <cell r="A20650">
            <v>113891</v>
          </cell>
          <cell r="B20650">
            <v>13362</v>
          </cell>
          <cell r="C20650">
            <v>44033.125277777777</v>
          </cell>
          <cell r="D20650">
            <v>7370</v>
          </cell>
          <cell r="E20650">
            <v>1200</v>
          </cell>
          <cell r="F20650">
            <v>43983.502604166664</v>
          </cell>
          <cell r="G20650">
            <v>0</v>
          </cell>
        </row>
        <row r="20651">
          <cell r="A20651">
            <v>113896</v>
          </cell>
          <cell r="B20651">
            <v>10001</v>
          </cell>
          <cell r="C20651">
            <v>44033.132048611107</v>
          </cell>
          <cell r="D20651">
            <v>1241</v>
          </cell>
          <cell r="E20651">
            <v>1200</v>
          </cell>
          <cell r="F20651">
            <v>43862.258877314816</v>
          </cell>
          <cell r="G20651">
            <v>0</v>
          </cell>
        </row>
        <row r="20652">
          <cell r="A20652">
            <v>113898</v>
          </cell>
          <cell r="B20652">
            <v>481</v>
          </cell>
          <cell r="C20652">
            <v>44033.133877314824</v>
          </cell>
          <cell r="D20652">
            <v>6353</v>
          </cell>
          <cell r="E20652">
            <v>1200</v>
          </cell>
          <cell r="F20652">
            <v>43891.160011574073</v>
          </cell>
          <cell r="G20652">
            <v>0</v>
          </cell>
        </row>
        <row r="20653">
          <cell r="A20653">
            <v>113902</v>
          </cell>
          <cell r="B20653">
            <v>10803</v>
          </cell>
          <cell r="C20653">
            <v>44033.141539351847</v>
          </cell>
          <cell r="D20653">
            <v>2271</v>
          </cell>
          <cell r="E20653">
            <v>1200</v>
          </cell>
          <cell r="F20653">
            <v>43922.063993055555</v>
          </cell>
          <cell r="G20653">
            <v>0</v>
          </cell>
        </row>
        <row r="20654">
          <cell r="A20654">
            <v>113905</v>
          </cell>
          <cell r="B20654">
            <v>10829</v>
          </cell>
          <cell r="C20654">
            <v>44033.158796296288</v>
          </cell>
          <cell r="D20654">
            <v>11991</v>
          </cell>
          <cell r="E20654">
            <v>1200</v>
          </cell>
          <cell r="F20654">
            <v>43983.989039351851</v>
          </cell>
          <cell r="G20654">
            <v>0</v>
          </cell>
        </row>
        <row r="20655">
          <cell r="A20655">
            <v>113907</v>
          </cell>
          <cell r="B20655">
            <v>1236</v>
          </cell>
          <cell r="C20655">
            <v>44033.160601851851</v>
          </cell>
          <cell r="D20655">
            <v>9086</v>
          </cell>
          <cell r="E20655">
            <v>1200</v>
          </cell>
          <cell r="F20655">
            <v>43952.751793981479</v>
          </cell>
          <cell r="G20655">
            <v>0</v>
          </cell>
        </row>
        <row r="20656">
          <cell r="A20656">
            <v>113911</v>
          </cell>
          <cell r="B20656">
            <v>1338</v>
          </cell>
          <cell r="C20656">
            <v>44033.168437499997</v>
          </cell>
          <cell r="D20656">
            <v>5994</v>
          </cell>
          <cell r="E20656">
            <v>1200</v>
          </cell>
          <cell r="F20656">
            <v>43833.741469907407</v>
          </cell>
          <cell r="G20656">
            <v>0</v>
          </cell>
        </row>
        <row r="20657">
          <cell r="A20657">
            <v>113916</v>
          </cell>
          <cell r="B20657">
            <v>2235</v>
          </cell>
          <cell r="C20657">
            <v>44033.169374999998</v>
          </cell>
          <cell r="D20657">
            <v>11329</v>
          </cell>
          <cell r="E20657">
            <v>960</v>
          </cell>
          <cell r="F20657">
            <v>43983.596550925926</v>
          </cell>
          <cell r="G20657">
            <v>0</v>
          </cell>
        </row>
        <row r="20658">
          <cell r="A20658">
            <v>113921</v>
          </cell>
          <cell r="B20658">
            <v>13315</v>
          </cell>
          <cell r="C20658">
            <v>44033.189814814818</v>
          </cell>
          <cell r="D20658">
            <v>5355</v>
          </cell>
          <cell r="E20658">
            <v>1200</v>
          </cell>
          <cell r="F20658">
            <v>43985.126192129632</v>
          </cell>
          <cell r="G20658">
            <v>0</v>
          </cell>
        </row>
        <row r="20659">
          <cell r="A20659">
            <v>113925</v>
          </cell>
          <cell r="B20659">
            <v>11944</v>
          </cell>
          <cell r="C20659">
            <v>44033.196145833332</v>
          </cell>
          <cell r="D20659">
            <v>12030</v>
          </cell>
          <cell r="E20659">
            <v>1200</v>
          </cell>
          <cell r="F20659">
            <v>43832.412627314814</v>
          </cell>
          <cell r="G20659">
            <v>0</v>
          </cell>
        </row>
        <row r="20660">
          <cell r="A20660">
            <v>113931</v>
          </cell>
          <cell r="B20660">
            <v>1796</v>
          </cell>
          <cell r="C20660">
            <v>44033.205636574072</v>
          </cell>
          <cell r="D20660">
            <v>1241</v>
          </cell>
          <cell r="E20660">
            <v>1200</v>
          </cell>
          <cell r="F20660">
            <v>43862.258877314816</v>
          </cell>
          <cell r="G20660">
            <v>0</v>
          </cell>
        </row>
        <row r="20661">
          <cell r="A20661">
            <v>113932</v>
          </cell>
          <cell r="B20661">
            <v>1187</v>
          </cell>
          <cell r="C20661">
            <v>44033.218553240738</v>
          </cell>
          <cell r="D20661">
            <v>2338</v>
          </cell>
          <cell r="E20661">
            <v>1200</v>
          </cell>
          <cell r="F20661">
            <v>43952.015902777777</v>
          </cell>
          <cell r="G20661">
            <v>0</v>
          </cell>
        </row>
        <row r="20662">
          <cell r="A20662">
            <v>113933</v>
          </cell>
          <cell r="B20662">
            <v>9982</v>
          </cell>
          <cell r="C20662">
            <v>44033.22552083333</v>
          </cell>
          <cell r="D20662">
            <v>11999</v>
          </cell>
          <cell r="E20662">
            <v>1200</v>
          </cell>
          <cell r="F20662">
            <v>44013.592407407406</v>
          </cell>
          <cell r="G20662">
            <v>0</v>
          </cell>
        </row>
        <row r="20663">
          <cell r="A20663">
            <v>113940</v>
          </cell>
          <cell r="B20663">
            <v>251</v>
          </cell>
          <cell r="C20663">
            <v>44033.227581018517</v>
          </cell>
          <cell r="D20663">
            <v>2405</v>
          </cell>
          <cell r="E20663">
            <v>1200</v>
          </cell>
          <cell r="F20663">
            <v>43891.569097222222</v>
          </cell>
          <cell r="G20663">
            <v>0</v>
          </cell>
        </row>
        <row r="20664">
          <cell r="A20664">
            <v>113945</v>
          </cell>
          <cell r="B20664">
            <v>12766</v>
          </cell>
          <cell r="C20664">
            <v>44033.22761574074</v>
          </cell>
          <cell r="D20664">
            <v>6353</v>
          </cell>
          <cell r="E20664">
            <v>1200</v>
          </cell>
          <cell r="F20664">
            <v>43891.160011574073</v>
          </cell>
          <cell r="G20664">
            <v>0</v>
          </cell>
        </row>
        <row r="20665">
          <cell r="A20665">
            <v>113949</v>
          </cell>
          <cell r="B20665">
            <v>2127</v>
          </cell>
          <cell r="C20665">
            <v>44033.231585648151</v>
          </cell>
          <cell r="D20665">
            <v>9193</v>
          </cell>
          <cell r="E20665">
            <v>1200</v>
          </cell>
          <cell r="F20665">
            <v>43922.429456018515</v>
          </cell>
          <cell r="G20665">
            <v>0</v>
          </cell>
        </row>
        <row r="20666">
          <cell r="A20666">
            <v>113950</v>
          </cell>
          <cell r="B20666">
            <v>5751</v>
          </cell>
          <cell r="C20666">
            <v>44033.235023148147</v>
          </cell>
          <cell r="D20666">
            <v>5952</v>
          </cell>
          <cell r="E20666">
            <v>1200</v>
          </cell>
          <cell r="F20666">
            <v>44013.2809837963</v>
          </cell>
          <cell r="G20666">
            <v>0</v>
          </cell>
        </row>
        <row r="20667">
          <cell r="A20667">
            <v>113954</v>
          </cell>
          <cell r="B20667">
            <v>5910</v>
          </cell>
          <cell r="C20667">
            <v>44033.237314814818</v>
          </cell>
          <cell r="D20667">
            <v>9532</v>
          </cell>
          <cell r="E20667">
            <v>1200</v>
          </cell>
          <cell r="F20667">
            <v>43831.611388888887</v>
          </cell>
          <cell r="G20667">
            <v>0</v>
          </cell>
        </row>
        <row r="20668">
          <cell r="A20668">
            <v>113958</v>
          </cell>
          <cell r="B20668">
            <v>10462</v>
          </cell>
          <cell r="C20668">
            <v>44033.238506944443</v>
          </cell>
          <cell r="D20668">
            <v>5927</v>
          </cell>
          <cell r="E20668">
            <v>1200</v>
          </cell>
          <cell r="F20668">
            <v>43862.03502314815</v>
          </cell>
          <cell r="G20668">
            <v>0</v>
          </cell>
        </row>
        <row r="20669">
          <cell r="A20669">
            <v>113963</v>
          </cell>
          <cell r="B20669">
            <v>6328</v>
          </cell>
          <cell r="C20669">
            <v>44033.24858796296</v>
          </cell>
          <cell r="D20669">
            <v>6962</v>
          </cell>
          <cell r="E20669">
            <v>1200</v>
          </cell>
          <cell r="F20669">
            <v>43922.213738425926</v>
          </cell>
          <cell r="G20669">
            <v>0</v>
          </cell>
        </row>
        <row r="20670">
          <cell r="A20670">
            <v>113967</v>
          </cell>
          <cell r="B20670">
            <v>9793</v>
          </cell>
          <cell r="C20670">
            <v>44033.250810185193</v>
          </cell>
          <cell r="D20670">
            <v>13367</v>
          </cell>
          <cell r="E20670">
            <v>1200</v>
          </cell>
          <cell r="F20670">
            <v>44013.084282407406</v>
          </cell>
          <cell r="G20670">
            <v>0</v>
          </cell>
        </row>
        <row r="20671">
          <cell r="A20671">
            <v>113973</v>
          </cell>
          <cell r="B20671">
            <v>12705</v>
          </cell>
          <cell r="C20671">
            <v>44033.255104166667</v>
          </cell>
          <cell r="D20671">
            <v>2688</v>
          </cell>
          <cell r="E20671">
            <v>1200</v>
          </cell>
          <cell r="F20671">
            <v>44015.97284722222</v>
          </cell>
          <cell r="G20671">
            <v>0</v>
          </cell>
        </row>
        <row r="20672">
          <cell r="A20672">
            <v>113979</v>
          </cell>
          <cell r="B20672">
            <v>4838</v>
          </cell>
          <cell r="C20672">
            <v>44033.261423611111</v>
          </cell>
          <cell r="D20672">
            <v>10681</v>
          </cell>
          <cell r="E20672">
            <v>1200</v>
          </cell>
          <cell r="F20672">
            <v>43984.759155092594</v>
          </cell>
          <cell r="G20672">
            <v>0</v>
          </cell>
        </row>
        <row r="20673">
          <cell r="A20673">
            <v>113982</v>
          </cell>
          <cell r="B20673">
            <v>5812</v>
          </cell>
          <cell r="C20673">
            <v>44033.262349537043</v>
          </cell>
          <cell r="D20673">
            <v>11726</v>
          </cell>
          <cell r="E20673">
            <v>1200</v>
          </cell>
          <cell r="F20673">
            <v>43835.526423611111</v>
          </cell>
          <cell r="G20673">
            <v>0</v>
          </cell>
        </row>
        <row r="20674">
          <cell r="A20674">
            <v>113985</v>
          </cell>
          <cell r="B20674">
            <v>3072</v>
          </cell>
          <cell r="C20674">
            <v>44033.262939814813</v>
          </cell>
          <cell r="D20674">
            <v>4552</v>
          </cell>
          <cell r="E20674">
            <v>1200</v>
          </cell>
          <cell r="F20674">
            <v>43922.390960648147</v>
          </cell>
          <cell r="G20674">
            <v>0</v>
          </cell>
        </row>
        <row r="20675">
          <cell r="A20675">
            <v>113990</v>
          </cell>
          <cell r="B20675">
            <v>1534</v>
          </cell>
          <cell r="C20675">
            <v>44033.263796296298</v>
          </cell>
          <cell r="D20675">
            <v>11437</v>
          </cell>
          <cell r="E20675">
            <v>1200</v>
          </cell>
          <cell r="F20675">
            <v>43923.125856481478</v>
          </cell>
          <cell r="G20675">
            <v>0</v>
          </cell>
        </row>
        <row r="20676">
          <cell r="A20676">
            <v>113993</v>
          </cell>
          <cell r="B20676">
            <v>11500</v>
          </cell>
          <cell r="C20676">
            <v>44033.264374999999</v>
          </cell>
          <cell r="D20676">
            <v>11999</v>
          </cell>
          <cell r="E20676">
            <v>1200</v>
          </cell>
          <cell r="F20676">
            <v>44013.592407407406</v>
          </cell>
          <cell r="G20676">
            <v>0</v>
          </cell>
        </row>
        <row r="20677">
          <cell r="A20677">
            <v>113999</v>
          </cell>
          <cell r="B20677">
            <v>2607</v>
          </cell>
          <cell r="C20677">
            <v>44033.266886574071</v>
          </cell>
          <cell r="D20677">
            <v>2167</v>
          </cell>
          <cell r="E20677">
            <v>1200</v>
          </cell>
          <cell r="F20677">
            <v>43983.320763888885</v>
          </cell>
          <cell r="G20677">
            <v>0</v>
          </cell>
        </row>
        <row r="20678">
          <cell r="A20678">
            <v>114004</v>
          </cell>
          <cell r="B20678">
            <v>13691</v>
          </cell>
          <cell r="C20678">
            <v>44033.278761574067</v>
          </cell>
          <cell r="D20678">
            <v>6204</v>
          </cell>
          <cell r="E20678">
            <v>1200</v>
          </cell>
          <cell r="F20678">
            <v>43983.43540509259</v>
          </cell>
          <cell r="G20678">
            <v>0</v>
          </cell>
        </row>
        <row r="20679">
          <cell r="A20679">
            <v>114011</v>
          </cell>
          <cell r="B20679">
            <v>8092</v>
          </cell>
          <cell r="C20679">
            <v>44033.285902777781</v>
          </cell>
          <cell r="D20679">
            <v>11329</v>
          </cell>
          <cell r="E20679">
            <v>1200</v>
          </cell>
          <cell r="F20679">
            <v>43983.596550925926</v>
          </cell>
          <cell r="G20679">
            <v>0</v>
          </cell>
        </row>
        <row r="20680">
          <cell r="A20680">
            <v>114013</v>
          </cell>
          <cell r="B20680">
            <v>700</v>
          </cell>
          <cell r="C20680">
            <v>44033.298148148147</v>
          </cell>
          <cell r="D20680">
            <v>2338</v>
          </cell>
          <cell r="E20680">
            <v>1200</v>
          </cell>
          <cell r="F20680">
            <v>43952.015902777777</v>
          </cell>
          <cell r="G20680">
            <v>0</v>
          </cell>
        </row>
        <row r="20681">
          <cell r="A20681">
            <v>114017</v>
          </cell>
          <cell r="B20681">
            <v>3365</v>
          </cell>
          <cell r="C20681">
            <v>44033.299143518518</v>
          </cell>
          <cell r="D20681">
            <v>10783</v>
          </cell>
          <cell r="E20681">
            <v>1200</v>
          </cell>
          <cell r="F20681">
            <v>43862.838495370372</v>
          </cell>
          <cell r="G20681">
            <v>0</v>
          </cell>
        </row>
        <row r="20682">
          <cell r="A20682">
            <v>114023</v>
          </cell>
          <cell r="B20682">
            <v>10978</v>
          </cell>
          <cell r="C20682">
            <v>44033.307824074072</v>
          </cell>
          <cell r="D20682">
            <v>2688</v>
          </cell>
          <cell r="E20682">
            <v>1200</v>
          </cell>
          <cell r="F20682">
            <v>44015.97284722222</v>
          </cell>
          <cell r="G20682">
            <v>0</v>
          </cell>
        </row>
        <row r="20683">
          <cell r="A20683">
            <v>114025</v>
          </cell>
          <cell r="B20683">
            <v>2430</v>
          </cell>
          <cell r="C20683">
            <v>44033.312025462961</v>
          </cell>
          <cell r="D20683">
            <v>6631</v>
          </cell>
          <cell r="E20683">
            <v>1200</v>
          </cell>
          <cell r="F20683">
            <v>43952.977141203701</v>
          </cell>
          <cell r="G20683">
            <v>0</v>
          </cell>
        </row>
        <row r="20684">
          <cell r="A20684">
            <v>114029</v>
          </cell>
          <cell r="B20684">
            <v>161</v>
          </cell>
          <cell r="C20684">
            <v>44033.322002314817</v>
          </cell>
          <cell r="D20684">
            <v>11285</v>
          </cell>
          <cell r="E20684">
            <v>1200</v>
          </cell>
          <cell r="F20684">
            <v>43833.440925925926</v>
          </cell>
          <cell r="G20684">
            <v>0</v>
          </cell>
        </row>
        <row r="20685">
          <cell r="A20685">
            <v>114033</v>
          </cell>
          <cell r="B20685">
            <v>8945</v>
          </cell>
          <cell r="C20685">
            <v>44033.323564814818</v>
          </cell>
          <cell r="D20685">
            <v>4236</v>
          </cell>
          <cell r="E20685">
            <v>0</v>
          </cell>
          <cell r="F20685">
            <v>44013.682164351849</v>
          </cell>
          <cell r="G20685">
            <v>0</v>
          </cell>
        </row>
        <row r="20686">
          <cell r="A20686">
            <v>114034</v>
          </cell>
          <cell r="B20686">
            <v>640</v>
          </cell>
          <cell r="C20686">
            <v>44033.327476851853</v>
          </cell>
          <cell r="D20686">
            <v>11726</v>
          </cell>
          <cell r="E20686">
            <v>960</v>
          </cell>
          <cell r="F20686">
            <v>43835.526423611111</v>
          </cell>
          <cell r="G20686">
            <v>0</v>
          </cell>
        </row>
        <row r="20687">
          <cell r="A20687">
            <v>114041</v>
          </cell>
          <cell r="B20687">
            <v>9333</v>
          </cell>
          <cell r="C20687">
            <v>44033.340752314813</v>
          </cell>
          <cell r="D20687">
            <v>2283</v>
          </cell>
          <cell r="E20687">
            <v>1200</v>
          </cell>
          <cell r="F20687">
            <v>43834.745717592596</v>
          </cell>
          <cell r="G20687">
            <v>0</v>
          </cell>
        </row>
        <row r="20688">
          <cell r="A20688">
            <v>114043</v>
          </cell>
          <cell r="B20688">
            <v>2325</v>
          </cell>
          <cell r="C20688">
            <v>44033.342083333337</v>
          </cell>
          <cell r="D20688">
            <v>13110</v>
          </cell>
          <cell r="E20688">
            <v>1200</v>
          </cell>
          <cell r="F20688">
            <v>43831.863842592589</v>
          </cell>
          <cell r="G20688">
            <v>0</v>
          </cell>
        </row>
        <row r="20689">
          <cell r="A20689">
            <v>114047</v>
          </cell>
          <cell r="B20689">
            <v>10850</v>
          </cell>
          <cell r="C20689">
            <v>44033.345706018517</v>
          </cell>
          <cell r="D20689">
            <v>1849</v>
          </cell>
          <cell r="E20689">
            <v>1200</v>
          </cell>
          <cell r="F20689">
            <v>44013.146064814813</v>
          </cell>
          <cell r="G20689">
            <v>0</v>
          </cell>
        </row>
        <row r="20690">
          <cell r="A20690">
            <v>114053</v>
          </cell>
          <cell r="B20690">
            <v>10613</v>
          </cell>
          <cell r="C20690">
            <v>44033.346365740741</v>
          </cell>
          <cell r="D20690">
            <v>10487</v>
          </cell>
          <cell r="E20690">
            <v>1200</v>
          </cell>
          <cell r="F20690">
            <v>43953.794386574074</v>
          </cell>
          <cell r="G20690">
            <v>0</v>
          </cell>
        </row>
        <row r="20691">
          <cell r="A20691">
            <v>114058</v>
          </cell>
          <cell r="B20691">
            <v>12520</v>
          </cell>
          <cell r="C20691">
            <v>44033.350381944438</v>
          </cell>
          <cell r="D20691">
            <v>2251</v>
          </cell>
          <cell r="E20691">
            <v>1200</v>
          </cell>
          <cell r="F20691">
            <v>43923.152268518519</v>
          </cell>
          <cell r="G20691">
            <v>0</v>
          </cell>
        </row>
        <row r="20692">
          <cell r="A20692">
            <v>114064</v>
          </cell>
          <cell r="B20692">
            <v>10441</v>
          </cell>
          <cell r="C20692">
            <v>44033.353055555563</v>
          </cell>
          <cell r="D20692">
            <v>13184</v>
          </cell>
          <cell r="E20692">
            <v>1200</v>
          </cell>
          <cell r="F20692">
            <v>43832.858287037037</v>
          </cell>
          <cell r="G20692">
            <v>0</v>
          </cell>
        </row>
        <row r="20693">
          <cell r="A20693">
            <v>114068</v>
          </cell>
          <cell r="B20693">
            <v>7595</v>
          </cell>
          <cell r="C20693">
            <v>44033.374143518522</v>
          </cell>
          <cell r="D20693">
            <v>6844</v>
          </cell>
          <cell r="E20693">
            <v>1200</v>
          </cell>
          <cell r="F20693">
            <v>43891.224456018521</v>
          </cell>
          <cell r="G20693">
            <v>0</v>
          </cell>
        </row>
        <row r="20694">
          <cell r="A20694">
            <v>114074</v>
          </cell>
          <cell r="B20694">
            <v>11500</v>
          </cell>
          <cell r="C20694">
            <v>44033.37604166667</v>
          </cell>
          <cell r="D20694">
            <v>11835</v>
          </cell>
          <cell r="E20694">
            <v>1200</v>
          </cell>
          <cell r="F20694">
            <v>43922.844085648147</v>
          </cell>
          <cell r="G20694">
            <v>0</v>
          </cell>
        </row>
        <row r="20695">
          <cell r="A20695">
            <v>114081</v>
          </cell>
          <cell r="B20695">
            <v>5998</v>
          </cell>
          <cell r="C20695">
            <v>44033.378518518519</v>
          </cell>
          <cell r="D20695">
            <v>2167</v>
          </cell>
          <cell r="E20695">
            <v>1200</v>
          </cell>
          <cell r="F20695">
            <v>43983.320763888885</v>
          </cell>
          <cell r="G20695">
            <v>0</v>
          </cell>
        </row>
        <row r="20696">
          <cell r="A20696">
            <v>114088</v>
          </cell>
          <cell r="B20696">
            <v>9722</v>
          </cell>
          <cell r="C20696">
            <v>44033.38685185185</v>
          </cell>
          <cell r="D20696">
            <v>13813</v>
          </cell>
          <cell r="E20696">
            <v>1200</v>
          </cell>
          <cell r="F20696">
            <v>43923.310972222222</v>
          </cell>
          <cell r="G20696">
            <v>0</v>
          </cell>
        </row>
        <row r="20697">
          <cell r="A20697">
            <v>114091</v>
          </cell>
          <cell r="B20697">
            <v>2430</v>
          </cell>
          <cell r="C20697">
            <v>44033.389409722222</v>
          </cell>
          <cell r="D20697">
            <v>4808</v>
          </cell>
          <cell r="E20697">
            <v>1200</v>
          </cell>
          <cell r="F20697">
            <v>43835.220995370371</v>
          </cell>
          <cell r="G20697">
            <v>0</v>
          </cell>
        </row>
        <row r="20698">
          <cell r="A20698">
            <v>114098</v>
          </cell>
          <cell r="B20698">
            <v>13404</v>
          </cell>
          <cell r="C20698">
            <v>44033.392129629632</v>
          </cell>
          <cell r="D20698">
            <v>8436</v>
          </cell>
          <cell r="E20698">
            <v>1200</v>
          </cell>
          <cell r="F20698">
            <v>43862.029675925929</v>
          </cell>
          <cell r="G20698">
            <v>0</v>
          </cell>
        </row>
        <row r="20699">
          <cell r="A20699">
            <v>114099</v>
          </cell>
          <cell r="B20699">
            <v>11407</v>
          </cell>
          <cell r="C20699">
            <v>44033.393333333333</v>
          </cell>
          <cell r="D20699">
            <v>12030</v>
          </cell>
          <cell r="E20699">
            <v>1200</v>
          </cell>
          <cell r="F20699">
            <v>43832.412627314814</v>
          </cell>
          <cell r="G20699">
            <v>0</v>
          </cell>
        </row>
        <row r="20700">
          <cell r="A20700">
            <v>114106</v>
          </cell>
          <cell r="B20700">
            <v>11939</v>
          </cell>
          <cell r="C20700">
            <v>44033.399398148147</v>
          </cell>
          <cell r="D20700">
            <v>12504</v>
          </cell>
          <cell r="E20700">
            <v>1200</v>
          </cell>
          <cell r="F20700">
            <v>43833.397569444445</v>
          </cell>
          <cell r="G20700">
            <v>0</v>
          </cell>
        </row>
        <row r="20701">
          <cell r="A20701">
            <v>114108</v>
          </cell>
          <cell r="B20701">
            <v>5793</v>
          </cell>
          <cell r="C20701">
            <v>44033.399710648147</v>
          </cell>
          <cell r="D20701">
            <v>11700</v>
          </cell>
          <cell r="E20701">
            <v>1200</v>
          </cell>
          <cell r="F20701">
            <v>43833.01934027778</v>
          </cell>
          <cell r="G20701">
            <v>0</v>
          </cell>
        </row>
        <row r="20702">
          <cell r="A20702">
            <v>114115</v>
          </cell>
          <cell r="B20702">
            <v>12463</v>
          </cell>
          <cell r="C20702">
            <v>44033.404120370367</v>
          </cell>
          <cell r="D20702">
            <v>10587</v>
          </cell>
          <cell r="E20702">
            <v>1200</v>
          </cell>
          <cell r="F20702">
            <v>44013.007175925923</v>
          </cell>
          <cell r="G20702">
            <v>0</v>
          </cell>
        </row>
        <row r="20703">
          <cell r="A20703">
            <v>114120</v>
          </cell>
          <cell r="B20703">
            <v>2224</v>
          </cell>
          <cell r="C20703">
            <v>44033.405324074083</v>
          </cell>
          <cell r="D20703">
            <v>4478</v>
          </cell>
          <cell r="E20703">
            <v>1200</v>
          </cell>
          <cell r="F20703">
            <v>43892.460312499999</v>
          </cell>
          <cell r="G20703">
            <v>0</v>
          </cell>
        </row>
        <row r="20704">
          <cell r="A20704">
            <v>114122</v>
          </cell>
          <cell r="B20704">
            <v>10692</v>
          </cell>
          <cell r="C20704">
            <v>44033.406099537038</v>
          </cell>
          <cell r="D20704">
            <v>11437</v>
          </cell>
          <cell r="E20704">
            <v>1200</v>
          </cell>
          <cell r="F20704">
            <v>43923.125856481478</v>
          </cell>
          <cell r="G20704">
            <v>0</v>
          </cell>
        </row>
        <row r="20705">
          <cell r="A20705">
            <v>114128</v>
          </cell>
          <cell r="B20705">
            <v>210</v>
          </cell>
          <cell r="C20705">
            <v>44033.406736111108</v>
          </cell>
          <cell r="D20705">
            <v>6631</v>
          </cell>
          <cell r="E20705">
            <v>1200</v>
          </cell>
          <cell r="F20705">
            <v>43952.977141203701</v>
          </cell>
          <cell r="G20705">
            <v>0</v>
          </cell>
        </row>
        <row r="20706">
          <cell r="A20706">
            <v>114133</v>
          </cell>
          <cell r="B20706">
            <v>11484</v>
          </cell>
          <cell r="C20706">
            <v>44033.409375000003</v>
          </cell>
          <cell r="D20706">
            <v>5965</v>
          </cell>
          <cell r="E20706">
            <v>1200</v>
          </cell>
          <cell r="F20706">
            <v>43891.180185185185</v>
          </cell>
          <cell r="G20706">
            <v>0</v>
          </cell>
        </row>
        <row r="20707">
          <cell r="A20707">
            <v>114135</v>
          </cell>
          <cell r="B20707">
            <v>3072</v>
          </cell>
          <cell r="C20707">
            <v>44033.414618055547</v>
          </cell>
          <cell r="D20707">
            <v>6266</v>
          </cell>
          <cell r="E20707">
            <v>1200</v>
          </cell>
          <cell r="F20707">
            <v>43863.602118055554</v>
          </cell>
          <cell r="G20707">
            <v>0</v>
          </cell>
        </row>
        <row r="20708">
          <cell r="A20708">
            <v>114140</v>
          </cell>
          <cell r="B20708">
            <v>10156</v>
          </cell>
          <cell r="C20708">
            <v>44033.429143518522</v>
          </cell>
          <cell r="D20708">
            <v>11551</v>
          </cell>
          <cell r="E20708">
            <v>1200</v>
          </cell>
          <cell r="F20708">
            <v>43983.338842592595</v>
          </cell>
          <cell r="G20708">
            <v>0</v>
          </cell>
        </row>
        <row r="20709">
          <cell r="A20709">
            <v>114141</v>
          </cell>
          <cell r="B20709">
            <v>12860</v>
          </cell>
          <cell r="C20709">
            <v>44033.439328703702</v>
          </cell>
          <cell r="D20709">
            <v>7629</v>
          </cell>
          <cell r="E20709">
            <v>1200</v>
          </cell>
          <cell r="F20709">
            <v>43986.256631944445</v>
          </cell>
          <cell r="G20709">
            <v>0</v>
          </cell>
        </row>
        <row r="20710">
          <cell r="A20710">
            <v>114147</v>
          </cell>
          <cell r="B20710">
            <v>849</v>
          </cell>
          <cell r="C20710">
            <v>44033.444710648153</v>
          </cell>
          <cell r="D20710">
            <v>5927</v>
          </cell>
          <cell r="E20710">
            <v>1200</v>
          </cell>
          <cell r="F20710">
            <v>43862.03502314815</v>
          </cell>
          <cell r="G20710">
            <v>0</v>
          </cell>
        </row>
        <row r="20711">
          <cell r="A20711">
            <v>114153</v>
          </cell>
          <cell r="B20711">
            <v>11303</v>
          </cell>
          <cell r="C20711">
            <v>44033.446562500001</v>
          </cell>
          <cell r="D20711">
            <v>5193</v>
          </cell>
          <cell r="E20711">
            <v>1200</v>
          </cell>
          <cell r="F20711">
            <v>44013.102743055555</v>
          </cell>
          <cell r="G20711">
            <v>0</v>
          </cell>
        </row>
        <row r="20712">
          <cell r="A20712">
            <v>114160</v>
          </cell>
          <cell r="B20712">
            <v>12814</v>
          </cell>
          <cell r="C20712">
            <v>44033.448344907411</v>
          </cell>
          <cell r="D20712">
            <v>6962</v>
          </cell>
          <cell r="E20712">
            <v>960</v>
          </cell>
          <cell r="F20712">
            <v>43922.213738425926</v>
          </cell>
          <cell r="G20712">
            <v>0</v>
          </cell>
        </row>
        <row r="20713">
          <cell r="A20713">
            <v>114165</v>
          </cell>
          <cell r="B20713">
            <v>12800</v>
          </cell>
          <cell r="C20713">
            <v>44033.454224537039</v>
          </cell>
          <cell r="D20713">
            <v>11329</v>
          </cell>
          <cell r="E20713">
            <v>1200</v>
          </cell>
          <cell r="F20713">
            <v>43983.596550925926</v>
          </cell>
          <cell r="G20713">
            <v>0</v>
          </cell>
        </row>
        <row r="20714">
          <cell r="A20714">
            <v>114168</v>
          </cell>
          <cell r="B20714">
            <v>10360</v>
          </cell>
          <cell r="C20714">
            <v>44033.457337962973</v>
          </cell>
          <cell r="D20714">
            <v>4946</v>
          </cell>
          <cell r="E20714">
            <v>1200</v>
          </cell>
          <cell r="F20714">
            <v>44013.952685185184</v>
          </cell>
          <cell r="G20714">
            <v>0</v>
          </cell>
        </row>
        <row r="20715">
          <cell r="A20715">
            <v>114170</v>
          </cell>
          <cell r="B20715">
            <v>5530</v>
          </cell>
          <cell r="C20715">
            <v>44033.46125</v>
          </cell>
          <cell r="D20715">
            <v>5849</v>
          </cell>
          <cell r="E20715">
            <v>1200</v>
          </cell>
          <cell r="F20715">
            <v>44013.745717592596</v>
          </cell>
          <cell r="G20715">
            <v>0</v>
          </cell>
        </row>
        <row r="20716">
          <cell r="A20716">
            <v>114176</v>
          </cell>
          <cell r="B20716">
            <v>10532</v>
          </cell>
          <cell r="C20716">
            <v>44033.461736111109</v>
          </cell>
          <cell r="D20716">
            <v>11726</v>
          </cell>
          <cell r="E20716">
            <v>1200</v>
          </cell>
          <cell r="F20716">
            <v>43835.526423611111</v>
          </cell>
          <cell r="G20716">
            <v>0</v>
          </cell>
        </row>
        <row r="20717">
          <cell r="A20717">
            <v>114187</v>
          </cell>
          <cell r="B20717">
            <v>204</v>
          </cell>
          <cell r="C20717">
            <v>44033.482372685183</v>
          </cell>
          <cell r="D20717">
            <v>6631</v>
          </cell>
          <cell r="E20717">
            <v>1200</v>
          </cell>
          <cell r="F20717">
            <v>43952.977141203701</v>
          </cell>
          <cell r="G20717">
            <v>0</v>
          </cell>
        </row>
        <row r="20718">
          <cell r="A20718">
            <v>114192</v>
          </cell>
          <cell r="B20718">
            <v>7850</v>
          </cell>
          <cell r="C20718">
            <v>44033.487916666672</v>
          </cell>
          <cell r="D20718">
            <v>1181</v>
          </cell>
          <cell r="E20718">
            <v>0</v>
          </cell>
          <cell r="F20718">
            <v>43985.458460648151</v>
          </cell>
          <cell r="G20718">
            <v>0</v>
          </cell>
        </row>
        <row r="20719">
          <cell r="A20719">
            <v>114198</v>
          </cell>
          <cell r="B20719">
            <v>131</v>
          </cell>
          <cell r="C20719">
            <v>44033.495798611111</v>
          </cell>
          <cell r="D20719">
            <v>11954</v>
          </cell>
          <cell r="E20719">
            <v>1200</v>
          </cell>
          <cell r="F20719">
            <v>43922.163784722223</v>
          </cell>
          <cell r="G20719">
            <v>0</v>
          </cell>
        </row>
        <row r="20720">
          <cell r="A20720">
            <v>114200</v>
          </cell>
          <cell r="B20720">
            <v>13743</v>
          </cell>
          <cell r="C20720">
            <v>44033.497199074067</v>
          </cell>
          <cell r="D20720">
            <v>6508</v>
          </cell>
          <cell r="E20720">
            <v>1200</v>
          </cell>
          <cell r="F20720">
            <v>43922.195034722223</v>
          </cell>
          <cell r="G20720">
            <v>0</v>
          </cell>
        </row>
        <row r="20721">
          <cell r="A20721">
            <v>114207</v>
          </cell>
          <cell r="B20721">
            <v>13754</v>
          </cell>
          <cell r="C20721">
            <v>44033.500393518523</v>
          </cell>
          <cell r="D20721">
            <v>3318</v>
          </cell>
          <cell r="E20721">
            <v>1200</v>
          </cell>
          <cell r="F20721">
            <v>43923.46261574074</v>
          </cell>
          <cell r="G20721">
            <v>0</v>
          </cell>
        </row>
        <row r="20722">
          <cell r="A20722">
            <v>114212</v>
          </cell>
          <cell r="B20722">
            <v>11195</v>
          </cell>
          <cell r="C20722">
            <v>44033.506053240737</v>
          </cell>
          <cell r="D20722">
            <v>6390</v>
          </cell>
          <cell r="E20722">
            <v>1200</v>
          </cell>
          <cell r="F20722">
            <v>43983.205081018517</v>
          </cell>
          <cell r="G20722">
            <v>0</v>
          </cell>
        </row>
        <row r="20723">
          <cell r="A20723">
            <v>114221</v>
          </cell>
          <cell r="B20723">
            <v>12115</v>
          </cell>
          <cell r="C20723">
            <v>44033.513229166667</v>
          </cell>
          <cell r="D20723">
            <v>2167</v>
          </cell>
          <cell r="E20723">
            <v>1200</v>
          </cell>
          <cell r="F20723">
            <v>43983.320763888885</v>
          </cell>
          <cell r="G20723">
            <v>0</v>
          </cell>
        </row>
        <row r="20724">
          <cell r="A20724">
            <v>114223</v>
          </cell>
          <cell r="B20724">
            <v>8146</v>
          </cell>
          <cell r="C20724">
            <v>44033.52107638889</v>
          </cell>
          <cell r="D20724">
            <v>4947</v>
          </cell>
          <cell r="E20724">
            <v>1200</v>
          </cell>
          <cell r="F20724">
            <v>43983.628136574072</v>
          </cell>
          <cell r="G20724">
            <v>0</v>
          </cell>
        </row>
        <row r="20725">
          <cell r="A20725">
            <v>114230</v>
          </cell>
          <cell r="B20725">
            <v>2599</v>
          </cell>
          <cell r="C20725">
            <v>44033.528136574067</v>
          </cell>
          <cell r="D20725">
            <v>4236</v>
          </cell>
          <cell r="E20725">
            <v>1200</v>
          </cell>
          <cell r="F20725">
            <v>44013.682164351849</v>
          </cell>
          <cell r="G20725">
            <v>0</v>
          </cell>
        </row>
        <row r="20726">
          <cell r="A20726">
            <v>114236</v>
          </cell>
          <cell r="B20726">
            <v>3130</v>
          </cell>
          <cell r="C20726">
            <v>44033.534803240742</v>
          </cell>
          <cell r="D20726">
            <v>11954</v>
          </cell>
          <cell r="E20726">
            <v>1200</v>
          </cell>
          <cell r="F20726">
            <v>43922.163784722223</v>
          </cell>
          <cell r="G20726">
            <v>0</v>
          </cell>
        </row>
        <row r="20727">
          <cell r="A20727">
            <v>114243</v>
          </cell>
          <cell r="B20727">
            <v>734</v>
          </cell>
          <cell r="C20727">
            <v>44033.536111111112</v>
          </cell>
          <cell r="D20727">
            <v>3821</v>
          </cell>
          <cell r="E20727">
            <v>960</v>
          </cell>
          <cell r="F20727">
            <v>43835.019953703704</v>
          </cell>
          <cell r="G20727">
            <v>0</v>
          </cell>
        </row>
        <row r="20728">
          <cell r="A20728">
            <v>114244</v>
          </cell>
          <cell r="B20728">
            <v>1058</v>
          </cell>
          <cell r="C20728">
            <v>44033.536307870367</v>
          </cell>
          <cell r="D20728">
            <v>2283</v>
          </cell>
          <cell r="E20728">
            <v>1200</v>
          </cell>
          <cell r="F20728">
            <v>43834.745717592596</v>
          </cell>
          <cell r="G20728">
            <v>0</v>
          </cell>
        </row>
        <row r="20729">
          <cell r="A20729">
            <v>114250</v>
          </cell>
          <cell r="B20729">
            <v>5046</v>
          </cell>
          <cell r="C20729">
            <v>44033.538194444453</v>
          </cell>
          <cell r="D20729">
            <v>1670</v>
          </cell>
          <cell r="E20729">
            <v>1200</v>
          </cell>
          <cell r="F20729">
            <v>43952.049432870372</v>
          </cell>
          <cell r="G20729">
            <v>0</v>
          </cell>
        </row>
        <row r="20730">
          <cell r="A20730">
            <v>114255</v>
          </cell>
          <cell r="B20730">
            <v>3817</v>
          </cell>
          <cell r="C20730">
            <v>44033.543263888889</v>
          </cell>
          <cell r="D20730">
            <v>13817</v>
          </cell>
          <cell r="E20730">
            <v>1200</v>
          </cell>
          <cell r="F20730">
            <v>43891.131111111114</v>
          </cell>
          <cell r="G20730">
            <v>0</v>
          </cell>
        </row>
        <row r="20731">
          <cell r="A20731">
            <v>114261</v>
          </cell>
          <cell r="B20731">
            <v>13404</v>
          </cell>
          <cell r="C20731">
            <v>44033.554791666669</v>
          </cell>
          <cell r="D20731">
            <v>12160</v>
          </cell>
          <cell r="E20731">
            <v>960</v>
          </cell>
          <cell r="F20731">
            <v>43891.025983796295</v>
          </cell>
          <cell r="G20731">
            <v>0</v>
          </cell>
        </row>
        <row r="20732">
          <cell r="A20732">
            <v>114266</v>
          </cell>
          <cell r="B20732">
            <v>13048</v>
          </cell>
          <cell r="C20732">
            <v>44033.55709490741</v>
          </cell>
          <cell r="D20732">
            <v>6210</v>
          </cell>
          <cell r="E20732">
            <v>1200</v>
          </cell>
          <cell r="F20732">
            <v>43922.62840277778</v>
          </cell>
          <cell r="G20732">
            <v>0</v>
          </cell>
        </row>
        <row r="20733">
          <cell r="A20733">
            <v>114269</v>
          </cell>
          <cell r="B20733">
            <v>5538</v>
          </cell>
          <cell r="C20733">
            <v>44033.559340277781</v>
          </cell>
          <cell r="D20733">
            <v>2405</v>
          </cell>
          <cell r="E20733">
            <v>960</v>
          </cell>
          <cell r="F20733">
            <v>43891.569097222222</v>
          </cell>
          <cell r="G20733">
            <v>0</v>
          </cell>
        </row>
        <row r="20734">
          <cell r="A20734">
            <v>114270</v>
          </cell>
          <cell r="B20734">
            <v>980</v>
          </cell>
          <cell r="C20734">
            <v>44033.565937500003</v>
          </cell>
          <cell r="D20734">
            <v>878</v>
          </cell>
          <cell r="E20734">
            <v>1200</v>
          </cell>
          <cell r="F20734">
            <v>43922.969097222223</v>
          </cell>
          <cell r="G20734">
            <v>0</v>
          </cell>
        </row>
        <row r="20735">
          <cell r="A20735">
            <v>114271</v>
          </cell>
          <cell r="B20735">
            <v>10850</v>
          </cell>
          <cell r="C20735">
            <v>44033.575370370367</v>
          </cell>
          <cell r="D20735">
            <v>5484</v>
          </cell>
          <cell r="E20735">
            <v>1200</v>
          </cell>
          <cell r="F20735">
            <v>43862.519675925927</v>
          </cell>
          <cell r="G20735">
            <v>0</v>
          </cell>
        </row>
        <row r="20736">
          <cell r="A20736">
            <v>114277</v>
          </cell>
          <cell r="B20736">
            <v>12906</v>
          </cell>
          <cell r="C20736">
            <v>44033.583101851851</v>
          </cell>
          <cell r="D20736">
            <v>5193</v>
          </cell>
          <cell r="E20736">
            <v>1200</v>
          </cell>
          <cell r="F20736">
            <v>44013.102743055555</v>
          </cell>
          <cell r="G20736">
            <v>0</v>
          </cell>
        </row>
        <row r="20737">
          <cell r="A20737">
            <v>114278</v>
          </cell>
          <cell r="B20737">
            <v>5171</v>
          </cell>
          <cell r="C20737">
            <v>44033.584756944438</v>
          </cell>
          <cell r="D20737">
            <v>104</v>
          </cell>
          <cell r="E20737">
            <v>1200</v>
          </cell>
          <cell r="F20737">
            <v>44013.286412037036</v>
          </cell>
          <cell r="G20737">
            <v>0</v>
          </cell>
        </row>
        <row r="20738">
          <cell r="A20738">
            <v>114280</v>
          </cell>
          <cell r="B20738">
            <v>5855</v>
          </cell>
          <cell r="C20738">
            <v>44033.58488425926</v>
          </cell>
          <cell r="D20738">
            <v>10681</v>
          </cell>
          <cell r="E20738">
            <v>1200</v>
          </cell>
          <cell r="F20738">
            <v>43984.759155092594</v>
          </cell>
          <cell r="G20738">
            <v>0</v>
          </cell>
        </row>
        <row r="20739">
          <cell r="A20739">
            <v>114285</v>
          </cell>
          <cell r="B20739">
            <v>5046</v>
          </cell>
          <cell r="C20739">
            <v>44033.59002314815</v>
          </cell>
          <cell r="D20739">
            <v>5965</v>
          </cell>
          <cell r="E20739">
            <v>1200</v>
          </cell>
          <cell r="F20739">
            <v>43891.180185185185</v>
          </cell>
          <cell r="G20739">
            <v>0</v>
          </cell>
        </row>
        <row r="20740">
          <cell r="A20740">
            <v>114292</v>
          </cell>
          <cell r="B20740">
            <v>2190</v>
          </cell>
          <cell r="C20740">
            <v>44033.593553240738</v>
          </cell>
          <cell r="D20740">
            <v>6266</v>
          </cell>
          <cell r="E20740">
            <v>1200</v>
          </cell>
          <cell r="F20740">
            <v>43863.602118055554</v>
          </cell>
          <cell r="G20740">
            <v>0</v>
          </cell>
        </row>
        <row r="20741">
          <cell r="A20741">
            <v>114295</v>
          </cell>
          <cell r="B20741">
            <v>7952</v>
          </cell>
          <cell r="C20741">
            <v>44033.598611111112</v>
          </cell>
          <cell r="D20741">
            <v>5927</v>
          </cell>
          <cell r="E20741">
            <v>1200</v>
          </cell>
          <cell r="F20741">
            <v>43862.03502314815</v>
          </cell>
          <cell r="G20741">
            <v>0</v>
          </cell>
        </row>
        <row r="20742">
          <cell r="A20742">
            <v>114299</v>
          </cell>
          <cell r="B20742">
            <v>3270</v>
          </cell>
          <cell r="C20742">
            <v>44033.600821759261</v>
          </cell>
          <cell r="D20742">
            <v>13813</v>
          </cell>
          <cell r="E20742">
            <v>1200</v>
          </cell>
          <cell r="F20742">
            <v>43923.310972222222</v>
          </cell>
          <cell r="G20742">
            <v>0</v>
          </cell>
        </row>
        <row r="20743">
          <cell r="A20743">
            <v>114302</v>
          </cell>
          <cell r="B20743">
            <v>7920</v>
          </cell>
          <cell r="C20743">
            <v>44033.618206018517</v>
          </cell>
          <cell r="D20743">
            <v>8436</v>
          </cell>
          <cell r="E20743">
            <v>1200</v>
          </cell>
          <cell r="F20743">
            <v>43862.029675925929</v>
          </cell>
          <cell r="G20743">
            <v>0</v>
          </cell>
        </row>
        <row r="20744">
          <cell r="A20744">
            <v>114307</v>
          </cell>
          <cell r="B20744">
            <v>8976</v>
          </cell>
          <cell r="C20744">
            <v>44033.618368055562</v>
          </cell>
          <cell r="D20744">
            <v>11329</v>
          </cell>
          <cell r="E20744">
            <v>1200</v>
          </cell>
          <cell r="F20744">
            <v>43983.596550925926</v>
          </cell>
          <cell r="G20744">
            <v>0</v>
          </cell>
        </row>
        <row r="20745">
          <cell r="A20745">
            <v>114314</v>
          </cell>
          <cell r="B20745">
            <v>4708</v>
          </cell>
          <cell r="C20745">
            <v>44033.647581018522</v>
          </cell>
          <cell r="D20745">
            <v>10192</v>
          </cell>
          <cell r="E20745">
            <v>1200</v>
          </cell>
          <cell r="F20745">
            <v>44013.023599537039</v>
          </cell>
          <cell r="G20745">
            <v>0</v>
          </cell>
        </row>
        <row r="20746">
          <cell r="A20746">
            <v>114315</v>
          </cell>
          <cell r="B20746">
            <v>3839</v>
          </cell>
          <cell r="C20746">
            <v>44033.661319444444</v>
          </cell>
          <cell r="D20746">
            <v>2283</v>
          </cell>
          <cell r="E20746">
            <v>1200</v>
          </cell>
          <cell r="F20746">
            <v>43834.745717592596</v>
          </cell>
          <cell r="G20746">
            <v>0</v>
          </cell>
        </row>
        <row r="20747">
          <cell r="A20747">
            <v>114316</v>
          </cell>
          <cell r="B20747">
            <v>6193</v>
          </cell>
          <cell r="C20747">
            <v>44033.67150462963</v>
          </cell>
          <cell r="D20747">
            <v>13110</v>
          </cell>
          <cell r="E20747">
            <v>1200</v>
          </cell>
          <cell r="F20747">
            <v>43831.863842592589</v>
          </cell>
          <cell r="G20747">
            <v>0</v>
          </cell>
        </row>
        <row r="20748">
          <cell r="A20748">
            <v>114323</v>
          </cell>
          <cell r="B20748">
            <v>3582</v>
          </cell>
          <cell r="C20748">
            <v>44033.677152777767</v>
          </cell>
          <cell r="D20748">
            <v>5994</v>
          </cell>
          <cell r="E20748">
            <v>1200</v>
          </cell>
          <cell r="F20748">
            <v>43833.741469907407</v>
          </cell>
          <cell r="G20748">
            <v>0</v>
          </cell>
        </row>
        <row r="20749">
          <cell r="A20749">
            <v>114327</v>
          </cell>
          <cell r="B20749">
            <v>13230</v>
          </cell>
          <cell r="C20749">
            <v>44033.680972222217</v>
          </cell>
          <cell r="D20749">
            <v>6403</v>
          </cell>
          <cell r="E20749">
            <v>1200</v>
          </cell>
          <cell r="F20749">
            <v>43922.923217592594</v>
          </cell>
          <cell r="G20749">
            <v>0</v>
          </cell>
        </row>
        <row r="20750">
          <cell r="A20750">
            <v>114328</v>
          </cell>
          <cell r="B20750">
            <v>11692</v>
          </cell>
          <cell r="C20750">
            <v>44033.684050925927</v>
          </cell>
          <cell r="D20750">
            <v>10681</v>
          </cell>
          <cell r="E20750">
            <v>1200</v>
          </cell>
          <cell r="F20750">
            <v>43984.759155092594</v>
          </cell>
          <cell r="G20750">
            <v>0</v>
          </cell>
        </row>
        <row r="20751">
          <cell r="A20751">
            <v>114335</v>
          </cell>
          <cell r="B20751">
            <v>104</v>
          </cell>
          <cell r="C20751">
            <v>44033.687314814822</v>
          </cell>
          <cell r="D20751">
            <v>4499</v>
          </cell>
          <cell r="E20751">
            <v>1200</v>
          </cell>
          <cell r="F20751">
            <v>44015.753518518519</v>
          </cell>
          <cell r="G20751">
            <v>0</v>
          </cell>
        </row>
        <row r="20752">
          <cell r="A20752">
            <v>114340</v>
          </cell>
          <cell r="B20752">
            <v>3277</v>
          </cell>
          <cell r="C20752">
            <v>44033.687604166669</v>
          </cell>
          <cell r="D20752">
            <v>13367</v>
          </cell>
          <cell r="E20752">
            <v>1200</v>
          </cell>
          <cell r="F20752">
            <v>44013.084282407406</v>
          </cell>
          <cell r="G20752">
            <v>0</v>
          </cell>
        </row>
        <row r="20753">
          <cell r="A20753">
            <v>114346</v>
          </cell>
          <cell r="B20753">
            <v>12533</v>
          </cell>
          <cell r="C20753">
            <v>44033.691724537042</v>
          </cell>
          <cell r="D20753">
            <v>11285</v>
          </cell>
          <cell r="E20753">
            <v>1200</v>
          </cell>
          <cell r="F20753">
            <v>43833.440925925926</v>
          </cell>
          <cell r="G20753">
            <v>0</v>
          </cell>
        </row>
        <row r="20754">
          <cell r="A20754">
            <v>114353</v>
          </cell>
          <cell r="B20754">
            <v>2463</v>
          </cell>
          <cell r="C20754">
            <v>44033.703865740739</v>
          </cell>
          <cell r="D20754">
            <v>13110</v>
          </cell>
          <cell r="E20754">
            <v>1200</v>
          </cell>
          <cell r="F20754">
            <v>43831.863842592589</v>
          </cell>
          <cell r="G20754">
            <v>0</v>
          </cell>
        </row>
        <row r="20755">
          <cell r="A20755">
            <v>114357</v>
          </cell>
          <cell r="B20755">
            <v>12184</v>
          </cell>
          <cell r="C20755">
            <v>44033.713020833333</v>
          </cell>
          <cell r="D20755">
            <v>10587</v>
          </cell>
          <cell r="E20755">
            <v>1200</v>
          </cell>
          <cell r="F20755">
            <v>44013.007175925923</v>
          </cell>
          <cell r="G20755">
            <v>0</v>
          </cell>
        </row>
        <row r="20756">
          <cell r="A20756">
            <v>114363</v>
          </cell>
          <cell r="B20756">
            <v>819</v>
          </cell>
          <cell r="C20756">
            <v>44033.724895833337</v>
          </cell>
          <cell r="D20756">
            <v>9086</v>
          </cell>
          <cell r="E20756">
            <v>1200</v>
          </cell>
          <cell r="F20756">
            <v>43952.751793981479</v>
          </cell>
          <cell r="G20756">
            <v>0</v>
          </cell>
        </row>
        <row r="20757">
          <cell r="A20757">
            <v>114364</v>
          </cell>
          <cell r="B20757">
            <v>10072</v>
          </cell>
          <cell r="C20757">
            <v>44033.725138888891</v>
          </cell>
          <cell r="D20757">
            <v>3085</v>
          </cell>
          <cell r="E20757">
            <v>1200</v>
          </cell>
          <cell r="F20757">
            <v>43984.614733796298</v>
          </cell>
          <cell r="G20757">
            <v>0</v>
          </cell>
        </row>
        <row r="20758">
          <cell r="A20758">
            <v>114371</v>
          </cell>
          <cell r="B20758">
            <v>8256</v>
          </cell>
          <cell r="C20758">
            <v>44033.726099537038</v>
          </cell>
          <cell r="D20758">
            <v>10487</v>
          </cell>
          <cell r="E20758">
            <v>1200</v>
          </cell>
          <cell r="F20758">
            <v>43953.794386574074</v>
          </cell>
          <cell r="G20758">
            <v>0</v>
          </cell>
        </row>
        <row r="20759">
          <cell r="A20759">
            <v>114376</v>
          </cell>
          <cell r="B20759">
            <v>2815</v>
          </cell>
          <cell r="C20759">
            <v>44033.735972222217</v>
          </cell>
          <cell r="D20759">
            <v>5994</v>
          </cell>
          <cell r="E20759">
            <v>1200</v>
          </cell>
          <cell r="F20759">
            <v>43833.741469907407</v>
          </cell>
          <cell r="G20759">
            <v>0</v>
          </cell>
        </row>
        <row r="20760">
          <cell r="A20760">
            <v>114378</v>
          </cell>
          <cell r="B20760">
            <v>6756</v>
          </cell>
          <cell r="C20760">
            <v>44033.738298611112</v>
          </cell>
          <cell r="D20760">
            <v>6390</v>
          </cell>
          <cell r="E20760">
            <v>1200</v>
          </cell>
          <cell r="F20760">
            <v>43983.205081018517</v>
          </cell>
          <cell r="G20760">
            <v>0</v>
          </cell>
        </row>
        <row r="20761">
          <cell r="A20761">
            <v>114384</v>
          </cell>
          <cell r="B20761">
            <v>6669</v>
          </cell>
          <cell r="C20761">
            <v>44033.738993055558</v>
          </cell>
          <cell r="D20761">
            <v>8064</v>
          </cell>
          <cell r="E20761">
            <v>1200</v>
          </cell>
          <cell r="F20761">
            <v>43832.876203703701</v>
          </cell>
          <cell r="G20761">
            <v>0</v>
          </cell>
        </row>
        <row r="20762">
          <cell r="A20762">
            <v>114387</v>
          </cell>
          <cell r="B20762">
            <v>2678</v>
          </cell>
          <cell r="C20762">
            <v>44033.744039351863</v>
          </cell>
          <cell r="D20762">
            <v>6210</v>
          </cell>
          <cell r="E20762">
            <v>1200</v>
          </cell>
          <cell r="F20762">
            <v>43922.62840277778</v>
          </cell>
          <cell r="G20762">
            <v>0</v>
          </cell>
        </row>
        <row r="20763">
          <cell r="A20763">
            <v>114390</v>
          </cell>
          <cell r="B20763">
            <v>5475</v>
          </cell>
          <cell r="C20763">
            <v>44033.746689814812</v>
          </cell>
          <cell r="D20763">
            <v>2167</v>
          </cell>
          <cell r="E20763">
            <v>0</v>
          </cell>
          <cell r="F20763">
            <v>43983.320763888885</v>
          </cell>
          <cell r="G20763">
            <v>0</v>
          </cell>
        </row>
        <row r="20764">
          <cell r="A20764">
            <v>114391</v>
          </cell>
          <cell r="B20764">
            <v>1392</v>
          </cell>
          <cell r="C20764">
            <v>44033.750474537039</v>
          </cell>
          <cell r="D20764">
            <v>13367</v>
          </cell>
          <cell r="E20764">
            <v>1200</v>
          </cell>
          <cell r="F20764">
            <v>44013.084282407406</v>
          </cell>
          <cell r="G20764">
            <v>0</v>
          </cell>
        </row>
        <row r="20765">
          <cell r="A20765">
            <v>114393</v>
          </cell>
          <cell r="B20765">
            <v>2326</v>
          </cell>
          <cell r="C20765">
            <v>44033.752106481479</v>
          </cell>
          <cell r="D20765">
            <v>12776</v>
          </cell>
          <cell r="E20765">
            <v>0</v>
          </cell>
          <cell r="F20765">
            <v>43838.515555555554</v>
          </cell>
          <cell r="G20765">
            <v>0</v>
          </cell>
        </row>
        <row r="20766">
          <cell r="A20766">
            <v>114397</v>
          </cell>
          <cell r="B20766">
            <v>2691</v>
          </cell>
          <cell r="C20766">
            <v>44033.755891203713</v>
          </cell>
          <cell r="D20766">
            <v>9193</v>
          </cell>
          <cell r="E20766">
            <v>1200</v>
          </cell>
          <cell r="F20766">
            <v>43922.429456018515</v>
          </cell>
          <cell r="G20766">
            <v>0</v>
          </cell>
        </row>
        <row r="20767">
          <cell r="A20767">
            <v>114404</v>
          </cell>
          <cell r="B20767">
            <v>12858</v>
          </cell>
          <cell r="C20767">
            <v>44033.766435185193</v>
          </cell>
          <cell r="D20767">
            <v>6353</v>
          </cell>
          <cell r="E20767">
            <v>1200</v>
          </cell>
          <cell r="F20767">
            <v>43891.160011574073</v>
          </cell>
          <cell r="G20767">
            <v>0</v>
          </cell>
        </row>
        <row r="20768">
          <cell r="A20768">
            <v>114407</v>
          </cell>
          <cell r="B20768">
            <v>9008</v>
          </cell>
          <cell r="C20768">
            <v>44033.776585648149</v>
          </cell>
          <cell r="D20768">
            <v>3821</v>
          </cell>
          <cell r="E20768">
            <v>1200</v>
          </cell>
          <cell r="F20768">
            <v>43835.019953703704</v>
          </cell>
          <cell r="G20768">
            <v>0</v>
          </cell>
        </row>
        <row r="20769">
          <cell r="A20769">
            <v>114409</v>
          </cell>
          <cell r="B20769">
            <v>13805</v>
          </cell>
          <cell r="C20769">
            <v>44033.787847222222</v>
          </cell>
          <cell r="D20769">
            <v>11835</v>
          </cell>
          <cell r="E20769">
            <v>1200</v>
          </cell>
          <cell r="F20769">
            <v>43922.844085648147</v>
          </cell>
          <cell r="G20769">
            <v>0</v>
          </cell>
        </row>
        <row r="20770">
          <cell r="A20770">
            <v>114416</v>
          </cell>
          <cell r="B20770">
            <v>11769</v>
          </cell>
          <cell r="C20770">
            <v>44033.791597222233</v>
          </cell>
          <cell r="D20770">
            <v>4891</v>
          </cell>
          <cell r="E20770">
            <v>960</v>
          </cell>
          <cell r="F20770">
            <v>43862.105497685188</v>
          </cell>
          <cell r="G20770">
            <v>0</v>
          </cell>
        </row>
        <row r="20771">
          <cell r="A20771">
            <v>114426</v>
          </cell>
          <cell r="B20771">
            <v>6581</v>
          </cell>
          <cell r="C20771">
            <v>44033.806585648148</v>
          </cell>
          <cell r="D20771">
            <v>6962</v>
          </cell>
          <cell r="E20771">
            <v>960</v>
          </cell>
          <cell r="F20771">
            <v>43922.213738425926</v>
          </cell>
          <cell r="G20771">
            <v>0</v>
          </cell>
        </row>
        <row r="20772">
          <cell r="A20772">
            <v>114429</v>
          </cell>
          <cell r="B20772">
            <v>7350</v>
          </cell>
          <cell r="C20772">
            <v>44033.812048611107</v>
          </cell>
          <cell r="D20772">
            <v>12030</v>
          </cell>
          <cell r="E20772">
            <v>1200</v>
          </cell>
          <cell r="F20772">
            <v>43832.412627314814</v>
          </cell>
          <cell r="G20772">
            <v>0</v>
          </cell>
        </row>
        <row r="20773">
          <cell r="A20773">
            <v>114430</v>
          </cell>
          <cell r="B20773">
            <v>13531</v>
          </cell>
          <cell r="C20773">
            <v>44033.816979166673</v>
          </cell>
          <cell r="D20773">
            <v>12030</v>
          </cell>
          <cell r="E20773">
            <v>1200</v>
          </cell>
          <cell r="F20773">
            <v>43832.412627314814</v>
          </cell>
          <cell r="G20773">
            <v>0</v>
          </cell>
        </row>
        <row r="20774">
          <cell r="A20774">
            <v>114436</v>
          </cell>
          <cell r="B20774">
            <v>3264</v>
          </cell>
          <cell r="C20774">
            <v>44033.828993055547</v>
          </cell>
          <cell r="D20774">
            <v>6508</v>
          </cell>
          <cell r="E20774">
            <v>1200</v>
          </cell>
          <cell r="F20774">
            <v>43922.195034722223</v>
          </cell>
          <cell r="G20774">
            <v>0</v>
          </cell>
        </row>
        <row r="20775">
          <cell r="A20775">
            <v>114439</v>
          </cell>
          <cell r="B20775">
            <v>976</v>
          </cell>
          <cell r="C20775">
            <v>44033.835266203707</v>
          </cell>
          <cell r="D20775">
            <v>6962</v>
          </cell>
          <cell r="E20775">
            <v>1200</v>
          </cell>
          <cell r="F20775">
            <v>43922.213738425926</v>
          </cell>
          <cell r="G20775">
            <v>0</v>
          </cell>
        </row>
        <row r="20776">
          <cell r="A20776">
            <v>114441</v>
          </cell>
          <cell r="B20776">
            <v>1877</v>
          </cell>
          <cell r="C20776">
            <v>44033.848692129628</v>
          </cell>
          <cell r="D20776">
            <v>11954</v>
          </cell>
          <cell r="E20776">
            <v>1200</v>
          </cell>
          <cell r="F20776">
            <v>43922.163784722223</v>
          </cell>
          <cell r="G20776">
            <v>0</v>
          </cell>
        </row>
        <row r="20777">
          <cell r="A20777">
            <v>114443</v>
          </cell>
          <cell r="B20777">
            <v>12521</v>
          </cell>
          <cell r="C20777">
            <v>44033.859583333331</v>
          </cell>
          <cell r="D20777">
            <v>7990</v>
          </cell>
          <cell r="E20777">
            <v>1200</v>
          </cell>
          <cell r="F20777">
            <v>43953.033599537041</v>
          </cell>
          <cell r="G20777">
            <v>0</v>
          </cell>
        </row>
        <row r="20778">
          <cell r="A20778">
            <v>114448</v>
          </cell>
          <cell r="B20778">
            <v>10574</v>
          </cell>
          <cell r="C20778">
            <v>44033.864062499997</v>
          </cell>
          <cell r="D20778">
            <v>10192</v>
          </cell>
          <cell r="E20778">
            <v>1200</v>
          </cell>
          <cell r="F20778">
            <v>44013.023599537039</v>
          </cell>
          <cell r="G20778">
            <v>0</v>
          </cell>
        </row>
        <row r="20779">
          <cell r="A20779">
            <v>114452</v>
          </cell>
          <cell r="B20779">
            <v>6344</v>
          </cell>
          <cell r="C20779">
            <v>44033.86824074074</v>
          </cell>
          <cell r="D20779">
            <v>1737</v>
          </cell>
          <cell r="E20779">
            <v>1200</v>
          </cell>
          <cell r="F20779">
            <v>43923.047071759262</v>
          </cell>
          <cell r="G20779">
            <v>0</v>
          </cell>
        </row>
        <row r="20780">
          <cell r="A20780">
            <v>114456</v>
          </cell>
          <cell r="B20780">
            <v>1236</v>
          </cell>
          <cell r="C20780">
            <v>44033.872499999998</v>
          </cell>
          <cell r="D20780">
            <v>2167</v>
          </cell>
          <cell r="E20780">
            <v>960</v>
          </cell>
          <cell r="F20780">
            <v>43983.320763888885</v>
          </cell>
          <cell r="G20780">
            <v>0</v>
          </cell>
        </row>
        <row r="20781">
          <cell r="A20781">
            <v>114460</v>
          </cell>
          <cell r="B20781">
            <v>13011</v>
          </cell>
          <cell r="C20781">
            <v>44033.876284722217</v>
          </cell>
          <cell r="D20781">
            <v>7370</v>
          </cell>
          <cell r="E20781">
            <v>1200</v>
          </cell>
          <cell r="F20781">
            <v>43983.502604166664</v>
          </cell>
          <cell r="G20781">
            <v>0</v>
          </cell>
        </row>
        <row r="20782">
          <cell r="A20782">
            <v>114463</v>
          </cell>
          <cell r="B20782">
            <v>7696</v>
          </cell>
          <cell r="C20782">
            <v>44033.88784722222</v>
          </cell>
          <cell r="D20782">
            <v>5612</v>
          </cell>
          <cell r="E20782">
            <v>1200</v>
          </cell>
          <cell r="F20782">
            <v>43891.11309027778</v>
          </cell>
          <cell r="G20782">
            <v>0</v>
          </cell>
        </row>
        <row r="20783">
          <cell r="A20783">
            <v>114470</v>
          </cell>
          <cell r="B20783">
            <v>10342</v>
          </cell>
          <cell r="C20783">
            <v>44033.897812499999</v>
          </cell>
          <cell r="D20783">
            <v>13813</v>
          </cell>
          <cell r="E20783">
            <v>1200</v>
          </cell>
          <cell r="F20783">
            <v>43923.310972222222</v>
          </cell>
          <cell r="G20783">
            <v>0</v>
          </cell>
        </row>
        <row r="20784">
          <cell r="A20784">
            <v>114474</v>
          </cell>
          <cell r="B20784">
            <v>4680</v>
          </cell>
          <cell r="C20784">
            <v>44033.915729166663</v>
          </cell>
          <cell r="D20784">
            <v>11835</v>
          </cell>
          <cell r="E20784">
            <v>1200</v>
          </cell>
          <cell r="F20784">
            <v>43922.844085648147</v>
          </cell>
          <cell r="G20784">
            <v>0</v>
          </cell>
        </row>
        <row r="20785">
          <cell r="A20785">
            <v>114479</v>
          </cell>
          <cell r="B20785">
            <v>1675</v>
          </cell>
          <cell r="C20785">
            <v>44033.923703703702</v>
          </cell>
          <cell r="D20785">
            <v>6844</v>
          </cell>
          <cell r="E20785">
            <v>960</v>
          </cell>
          <cell r="F20785">
            <v>43891.224456018521</v>
          </cell>
          <cell r="G20785">
            <v>0</v>
          </cell>
        </row>
        <row r="20786">
          <cell r="A20786">
            <v>114484</v>
          </cell>
          <cell r="B20786">
            <v>9517</v>
          </cell>
          <cell r="C20786">
            <v>44033.924467592587</v>
          </cell>
          <cell r="D20786">
            <v>4891</v>
          </cell>
          <cell r="E20786">
            <v>1200</v>
          </cell>
          <cell r="F20786">
            <v>43862.105497685188</v>
          </cell>
          <cell r="G20786">
            <v>0</v>
          </cell>
        </row>
        <row r="20787">
          <cell r="A20787">
            <v>114490</v>
          </cell>
          <cell r="B20787">
            <v>12251</v>
          </cell>
          <cell r="C20787">
            <v>44033.924502314818</v>
          </cell>
          <cell r="D20787">
            <v>5927</v>
          </cell>
          <cell r="E20787">
            <v>1200</v>
          </cell>
          <cell r="F20787">
            <v>43862.03502314815</v>
          </cell>
          <cell r="G20787">
            <v>0</v>
          </cell>
        </row>
        <row r="20788">
          <cell r="A20788">
            <v>114493</v>
          </cell>
          <cell r="B20788">
            <v>736</v>
          </cell>
          <cell r="C20788">
            <v>44033.931597222218</v>
          </cell>
          <cell r="D20788">
            <v>13702</v>
          </cell>
          <cell r="E20788">
            <v>960</v>
          </cell>
          <cell r="F20788">
            <v>43983.591724537036</v>
          </cell>
          <cell r="G20788">
            <v>0</v>
          </cell>
        </row>
        <row r="20789">
          <cell r="A20789">
            <v>114494</v>
          </cell>
          <cell r="B20789">
            <v>2709</v>
          </cell>
          <cell r="C20789">
            <v>44033.933599537027</v>
          </cell>
          <cell r="D20789">
            <v>11991</v>
          </cell>
          <cell r="E20789">
            <v>1200</v>
          </cell>
          <cell r="F20789">
            <v>43983.989039351851</v>
          </cell>
          <cell r="G20789">
            <v>0</v>
          </cell>
        </row>
        <row r="20790">
          <cell r="A20790">
            <v>114498</v>
          </cell>
          <cell r="B20790">
            <v>10825</v>
          </cell>
          <cell r="C20790">
            <v>44033.941469907397</v>
          </cell>
          <cell r="D20790">
            <v>9309</v>
          </cell>
          <cell r="E20790">
            <v>1200</v>
          </cell>
          <cell r="F20790">
            <v>43862.647430555553</v>
          </cell>
          <cell r="G20790">
            <v>0</v>
          </cell>
        </row>
        <row r="20791">
          <cell r="A20791">
            <v>114503</v>
          </cell>
          <cell r="B20791">
            <v>7696</v>
          </cell>
          <cell r="C20791">
            <v>44033.952708333331</v>
          </cell>
          <cell r="D20791">
            <v>4946</v>
          </cell>
          <cell r="E20791">
            <v>1200</v>
          </cell>
          <cell r="F20791">
            <v>44013.952685185184</v>
          </cell>
          <cell r="G20791">
            <v>0</v>
          </cell>
        </row>
        <row r="20792">
          <cell r="A20792">
            <v>114508</v>
          </cell>
          <cell r="B20792">
            <v>2897</v>
          </cell>
          <cell r="C20792">
            <v>44033.954710648148</v>
          </cell>
          <cell r="D20792">
            <v>4120</v>
          </cell>
          <cell r="E20792">
            <v>1200</v>
          </cell>
          <cell r="F20792">
            <v>43952.016840277778</v>
          </cell>
          <cell r="G20792">
            <v>0</v>
          </cell>
        </row>
        <row r="20793">
          <cell r="A20793">
            <v>114515</v>
          </cell>
          <cell r="B20793">
            <v>11629</v>
          </cell>
          <cell r="C20793">
            <v>44033.956597222219</v>
          </cell>
          <cell r="D20793">
            <v>7062</v>
          </cell>
          <cell r="E20793">
            <v>1200</v>
          </cell>
          <cell r="F20793">
            <v>43832.040196759262</v>
          </cell>
          <cell r="G20793">
            <v>0</v>
          </cell>
        </row>
        <row r="20794">
          <cell r="A20794">
            <v>114520</v>
          </cell>
          <cell r="B20794">
            <v>2285</v>
          </cell>
          <cell r="C20794">
            <v>44033.957824074067</v>
          </cell>
          <cell r="D20794">
            <v>6266</v>
          </cell>
          <cell r="E20794">
            <v>0</v>
          </cell>
          <cell r="F20794">
            <v>43863.602118055554</v>
          </cell>
          <cell r="G20794">
            <v>0</v>
          </cell>
        </row>
        <row r="20795">
          <cell r="A20795">
            <v>114526</v>
          </cell>
          <cell r="B20795">
            <v>13132</v>
          </cell>
          <cell r="C20795">
            <v>44033.959224537037</v>
          </cell>
          <cell r="D20795">
            <v>11999</v>
          </cell>
          <cell r="E20795">
            <v>1200</v>
          </cell>
          <cell r="F20795">
            <v>44013.592407407406</v>
          </cell>
          <cell r="G20795">
            <v>0</v>
          </cell>
        </row>
        <row r="20796">
          <cell r="A20796">
            <v>114530</v>
          </cell>
          <cell r="B20796">
            <v>2050</v>
          </cell>
          <cell r="C20796">
            <v>44033.960972222223</v>
          </cell>
          <cell r="D20796">
            <v>5849</v>
          </cell>
          <cell r="E20796">
            <v>1200</v>
          </cell>
          <cell r="F20796">
            <v>44013.745717592596</v>
          </cell>
          <cell r="G20796">
            <v>0</v>
          </cell>
        </row>
        <row r="20797">
          <cell r="A20797">
            <v>114531</v>
          </cell>
          <cell r="B20797">
            <v>5579</v>
          </cell>
          <cell r="C20797">
            <v>44033.975636574083</v>
          </cell>
          <cell r="D20797">
            <v>12030</v>
          </cell>
          <cell r="E20797">
            <v>1200</v>
          </cell>
          <cell r="F20797">
            <v>43832.412627314814</v>
          </cell>
          <cell r="G20797">
            <v>0</v>
          </cell>
        </row>
        <row r="20798">
          <cell r="A20798">
            <v>114538</v>
          </cell>
          <cell r="B20798">
            <v>11155</v>
          </cell>
          <cell r="C20798">
            <v>44033.987476851849</v>
          </cell>
          <cell r="D20798">
            <v>10526</v>
          </cell>
          <cell r="E20798">
            <v>0</v>
          </cell>
          <cell r="F20798">
            <v>43922.45652777778</v>
          </cell>
          <cell r="G20798">
            <v>0</v>
          </cell>
        </row>
        <row r="20799">
          <cell r="A20799">
            <v>114545</v>
          </cell>
          <cell r="B20799">
            <v>12404</v>
          </cell>
          <cell r="C20799">
            <v>44033.992256944453</v>
          </cell>
          <cell r="D20799">
            <v>9532</v>
          </cell>
          <cell r="E20799">
            <v>1200</v>
          </cell>
          <cell r="F20799">
            <v>43831.611388888887</v>
          </cell>
          <cell r="G20799">
            <v>0</v>
          </cell>
        </row>
        <row r="20800">
          <cell r="A20800">
            <v>114552</v>
          </cell>
          <cell r="B20800">
            <v>10360</v>
          </cell>
          <cell r="C20800">
            <v>44033.993101851847</v>
          </cell>
          <cell r="D20800">
            <v>12350</v>
          </cell>
          <cell r="E20800">
            <v>960</v>
          </cell>
          <cell r="F20800">
            <v>43922.755370370367</v>
          </cell>
          <cell r="G20800">
            <v>0</v>
          </cell>
        </row>
        <row r="20801">
          <cell r="A20801">
            <v>114554</v>
          </cell>
          <cell r="B20801">
            <v>7420</v>
          </cell>
          <cell r="C20801">
            <v>44033.993969907409</v>
          </cell>
          <cell r="D20801">
            <v>10587</v>
          </cell>
          <cell r="E20801">
            <v>1200</v>
          </cell>
          <cell r="F20801">
            <v>44013.007175925923</v>
          </cell>
          <cell r="G20801">
            <v>0</v>
          </cell>
        </row>
        <row r="20802">
          <cell r="A20802">
            <v>114558</v>
          </cell>
          <cell r="B20802">
            <v>7326</v>
          </cell>
          <cell r="C20802">
            <v>44033.994270833333</v>
          </cell>
          <cell r="D20802">
            <v>11325</v>
          </cell>
          <cell r="E20802">
            <v>1200</v>
          </cell>
          <cell r="F20802">
            <v>43952.918958333335</v>
          </cell>
          <cell r="G20802">
            <v>0</v>
          </cell>
        </row>
        <row r="20803">
          <cell r="A20803">
            <v>114562</v>
          </cell>
          <cell r="B20803">
            <v>1584</v>
          </cell>
          <cell r="C20803">
            <v>44033.998692129629</v>
          </cell>
          <cell r="D20803">
            <v>8508</v>
          </cell>
          <cell r="E20803">
            <v>960</v>
          </cell>
          <cell r="F20803">
            <v>43831.426666666666</v>
          </cell>
          <cell r="G20803">
            <v>0</v>
          </cell>
        </row>
        <row r="20804">
          <cell r="A20804">
            <v>114569</v>
          </cell>
          <cell r="B20804">
            <v>13559</v>
          </cell>
          <cell r="C20804">
            <v>44033.998807870368</v>
          </cell>
          <cell r="D20804">
            <v>4284</v>
          </cell>
          <cell r="E20804">
            <v>960</v>
          </cell>
          <cell r="F20804">
            <v>43922.838472222225</v>
          </cell>
          <cell r="G20804">
            <v>0</v>
          </cell>
        </row>
        <row r="20805">
          <cell r="A20805">
            <v>114575</v>
          </cell>
          <cell r="B20805">
            <v>12858</v>
          </cell>
          <cell r="C20805">
            <v>44033.999548611107</v>
          </cell>
          <cell r="D20805">
            <v>11791</v>
          </cell>
          <cell r="E20805">
            <v>1200</v>
          </cell>
          <cell r="F20805">
            <v>43863.376111111109</v>
          </cell>
          <cell r="G20805">
            <v>0</v>
          </cell>
        </row>
        <row r="20806">
          <cell r="A20806">
            <v>114578</v>
          </cell>
          <cell r="B20806">
            <v>2774</v>
          </cell>
          <cell r="C20806">
            <v>44033.999583333331</v>
          </cell>
          <cell r="D20806">
            <v>4478</v>
          </cell>
          <cell r="E20806">
            <v>1200</v>
          </cell>
          <cell r="F20806">
            <v>43892.460312499999</v>
          </cell>
          <cell r="G20806">
            <v>0</v>
          </cell>
        </row>
        <row r="20807">
          <cell r="A20807">
            <v>114581</v>
          </cell>
          <cell r="B20807">
            <v>2626</v>
          </cell>
          <cell r="C20807">
            <v>44034.000069444453</v>
          </cell>
          <cell r="D20807">
            <v>4891</v>
          </cell>
          <cell r="E20807">
            <v>1200</v>
          </cell>
          <cell r="F20807">
            <v>43862.105497685188</v>
          </cell>
          <cell r="G20807">
            <v>0</v>
          </cell>
        </row>
        <row r="20808">
          <cell r="A20808">
            <v>114586</v>
          </cell>
          <cell r="B20808">
            <v>6464</v>
          </cell>
          <cell r="C20808">
            <v>44034.000254629631</v>
          </cell>
          <cell r="D20808">
            <v>11991</v>
          </cell>
          <cell r="E20808">
            <v>1200</v>
          </cell>
          <cell r="F20808">
            <v>43983.989039351851</v>
          </cell>
          <cell r="G20808">
            <v>0</v>
          </cell>
        </row>
        <row r="20809">
          <cell r="A20809">
            <v>114593</v>
          </cell>
          <cell r="B20809">
            <v>10503</v>
          </cell>
          <cell r="C20809">
            <v>44034.020381944443</v>
          </cell>
          <cell r="D20809">
            <v>2271</v>
          </cell>
          <cell r="E20809">
            <v>1200</v>
          </cell>
          <cell r="F20809">
            <v>43922.063993055555</v>
          </cell>
          <cell r="G20809">
            <v>0</v>
          </cell>
        </row>
        <row r="20810">
          <cell r="A20810">
            <v>114597</v>
          </cell>
          <cell r="B20810">
            <v>12159</v>
          </cell>
          <cell r="C20810">
            <v>44034.023043981477</v>
          </cell>
          <cell r="D20810">
            <v>10111</v>
          </cell>
          <cell r="E20810">
            <v>0</v>
          </cell>
          <cell r="F20810">
            <v>43891.165625000001</v>
          </cell>
          <cell r="G20810">
            <v>0</v>
          </cell>
        </row>
        <row r="20811">
          <cell r="A20811">
            <v>114598</v>
          </cell>
          <cell r="B20811">
            <v>12115</v>
          </cell>
          <cell r="C20811">
            <v>44034.029513888891</v>
          </cell>
          <cell r="D20811">
            <v>5952</v>
          </cell>
          <cell r="E20811">
            <v>1200</v>
          </cell>
          <cell r="F20811">
            <v>44013.2809837963</v>
          </cell>
          <cell r="G20811">
            <v>0</v>
          </cell>
        </row>
        <row r="20812">
          <cell r="A20812">
            <v>114610</v>
          </cell>
          <cell r="B20812">
            <v>7442</v>
          </cell>
          <cell r="C20812">
            <v>44034.039120370369</v>
          </cell>
          <cell r="D20812">
            <v>12030</v>
          </cell>
          <cell r="E20812">
            <v>960</v>
          </cell>
          <cell r="F20812">
            <v>43832.412627314814</v>
          </cell>
          <cell r="G20812">
            <v>0</v>
          </cell>
        </row>
        <row r="20813">
          <cell r="A20813">
            <v>114611</v>
          </cell>
          <cell r="B20813">
            <v>8957</v>
          </cell>
          <cell r="C20813">
            <v>44034.043055555558</v>
          </cell>
          <cell r="D20813">
            <v>104</v>
          </cell>
          <cell r="E20813">
            <v>1200</v>
          </cell>
          <cell r="F20813">
            <v>44013.286412037036</v>
          </cell>
          <cell r="G20813">
            <v>0</v>
          </cell>
        </row>
        <row r="20814">
          <cell r="A20814">
            <v>114613</v>
          </cell>
          <cell r="B20814">
            <v>12906</v>
          </cell>
          <cell r="C20814">
            <v>44034.046307870369</v>
          </cell>
          <cell r="D20814">
            <v>878</v>
          </cell>
          <cell r="E20814">
            <v>0</v>
          </cell>
          <cell r="F20814">
            <v>43922.969097222223</v>
          </cell>
          <cell r="G20814">
            <v>0</v>
          </cell>
        </row>
        <row r="20815">
          <cell r="A20815">
            <v>114618</v>
          </cell>
          <cell r="B20815">
            <v>1116</v>
          </cell>
          <cell r="C20815">
            <v>44034.048842592587</v>
          </cell>
          <cell r="D20815">
            <v>7062</v>
          </cell>
          <cell r="E20815">
            <v>0</v>
          </cell>
          <cell r="F20815">
            <v>43832.040196759262</v>
          </cell>
          <cell r="G20815">
            <v>0</v>
          </cell>
        </row>
        <row r="20816">
          <cell r="A20816">
            <v>114622</v>
          </cell>
          <cell r="B20816">
            <v>2879</v>
          </cell>
          <cell r="C20816">
            <v>44034.056006944447</v>
          </cell>
          <cell r="D20816">
            <v>7629</v>
          </cell>
          <cell r="E20816">
            <v>1200</v>
          </cell>
          <cell r="F20816">
            <v>43986.256631944445</v>
          </cell>
          <cell r="G20816">
            <v>0</v>
          </cell>
        </row>
        <row r="20817">
          <cell r="A20817">
            <v>114629</v>
          </cell>
          <cell r="B20817">
            <v>2618</v>
          </cell>
          <cell r="C20817">
            <v>44034.063113425917</v>
          </cell>
          <cell r="D20817">
            <v>1181</v>
          </cell>
          <cell r="E20817">
            <v>1200</v>
          </cell>
          <cell r="F20817">
            <v>43985.458460648151</v>
          </cell>
          <cell r="G20817">
            <v>0</v>
          </cell>
        </row>
        <row r="20818">
          <cell r="A20818">
            <v>114631</v>
          </cell>
          <cell r="B20818">
            <v>2462</v>
          </cell>
          <cell r="C20818">
            <v>44034.071516203701</v>
          </cell>
          <cell r="D20818">
            <v>11991</v>
          </cell>
          <cell r="E20818">
            <v>1200</v>
          </cell>
          <cell r="F20818">
            <v>43983.989039351851</v>
          </cell>
          <cell r="G20818">
            <v>0</v>
          </cell>
        </row>
        <row r="20819">
          <cell r="A20819">
            <v>114637</v>
          </cell>
          <cell r="B20819">
            <v>4549</v>
          </cell>
          <cell r="C20819">
            <v>44034.07240740741</v>
          </cell>
          <cell r="D20819">
            <v>7062</v>
          </cell>
          <cell r="E20819">
            <v>1200</v>
          </cell>
          <cell r="F20819">
            <v>43832.040196759262</v>
          </cell>
          <cell r="G20819">
            <v>0</v>
          </cell>
        </row>
        <row r="20820">
          <cell r="A20820">
            <v>114642</v>
          </cell>
          <cell r="B20820">
            <v>13531</v>
          </cell>
          <cell r="C20820">
            <v>44034.078865740739</v>
          </cell>
          <cell r="D20820">
            <v>13702</v>
          </cell>
          <cell r="E20820">
            <v>0</v>
          </cell>
          <cell r="F20820">
            <v>43983.591724537036</v>
          </cell>
          <cell r="G20820">
            <v>0</v>
          </cell>
        </row>
        <row r="20821">
          <cell r="A20821">
            <v>114649</v>
          </cell>
          <cell r="B20821">
            <v>7827</v>
          </cell>
          <cell r="C20821">
            <v>44034.08021990741</v>
          </cell>
          <cell r="D20821">
            <v>10487</v>
          </cell>
          <cell r="E20821">
            <v>1200</v>
          </cell>
          <cell r="F20821">
            <v>43953.794386574074</v>
          </cell>
          <cell r="G20821">
            <v>0</v>
          </cell>
        </row>
        <row r="20822">
          <cell r="A20822">
            <v>114655</v>
          </cell>
          <cell r="B20822">
            <v>6581</v>
          </cell>
          <cell r="C20822">
            <v>44034.096643518518</v>
          </cell>
          <cell r="D20822">
            <v>13817</v>
          </cell>
          <cell r="E20822">
            <v>1200</v>
          </cell>
          <cell r="F20822">
            <v>43891.131111111114</v>
          </cell>
          <cell r="G20822">
            <v>0</v>
          </cell>
        </row>
        <row r="20823">
          <cell r="A20823">
            <v>114657</v>
          </cell>
          <cell r="B20823">
            <v>8412</v>
          </cell>
          <cell r="C20823">
            <v>44034.09710648148</v>
          </cell>
          <cell r="D20823">
            <v>11329</v>
          </cell>
          <cell r="E20823">
            <v>1200</v>
          </cell>
          <cell r="F20823">
            <v>43983.596550925926</v>
          </cell>
          <cell r="G20823">
            <v>0</v>
          </cell>
        </row>
        <row r="20824">
          <cell r="A20824">
            <v>114661</v>
          </cell>
          <cell r="B20824">
            <v>2774</v>
          </cell>
          <cell r="C20824">
            <v>44034.097939814812</v>
          </cell>
          <cell r="D20824">
            <v>11999</v>
          </cell>
          <cell r="E20824">
            <v>1200</v>
          </cell>
          <cell r="F20824">
            <v>44013.592407407406</v>
          </cell>
          <cell r="G20824">
            <v>0</v>
          </cell>
        </row>
        <row r="20825">
          <cell r="A20825">
            <v>114667</v>
          </cell>
          <cell r="B20825">
            <v>6028</v>
          </cell>
          <cell r="C20825">
            <v>44034.128229166658</v>
          </cell>
          <cell r="D20825">
            <v>9309</v>
          </cell>
          <cell r="E20825">
            <v>1200</v>
          </cell>
          <cell r="F20825">
            <v>43862.647430555553</v>
          </cell>
          <cell r="G20825">
            <v>0</v>
          </cell>
        </row>
        <row r="20826">
          <cell r="A20826">
            <v>114669</v>
          </cell>
          <cell r="B20826">
            <v>11462</v>
          </cell>
          <cell r="C20826">
            <v>44034.131319444437</v>
          </cell>
          <cell r="D20826">
            <v>11700</v>
          </cell>
          <cell r="E20826">
            <v>1200</v>
          </cell>
          <cell r="F20826">
            <v>43833.01934027778</v>
          </cell>
          <cell r="G20826">
            <v>0</v>
          </cell>
        </row>
        <row r="20827">
          <cell r="A20827">
            <v>114673</v>
          </cell>
          <cell r="B20827">
            <v>423</v>
          </cell>
          <cell r="C20827">
            <v>44034.142951388887</v>
          </cell>
          <cell r="D20827">
            <v>4478</v>
          </cell>
          <cell r="E20827">
            <v>1200</v>
          </cell>
          <cell r="F20827">
            <v>43892.460312499999</v>
          </cell>
          <cell r="G20827">
            <v>0</v>
          </cell>
        </row>
        <row r="20828">
          <cell r="A20828">
            <v>114678</v>
          </cell>
          <cell r="B20828">
            <v>5998</v>
          </cell>
          <cell r="C20828">
            <v>44034.176446759258</v>
          </cell>
          <cell r="D20828">
            <v>6204</v>
          </cell>
          <cell r="E20828">
            <v>1200</v>
          </cell>
          <cell r="F20828">
            <v>43983.43540509259</v>
          </cell>
          <cell r="G20828">
            <v>0</v>
          </cell>
        </row>
        <row r="20829">
          <cell r="A20829">
            <v>114682</v>
          </cell>
          <cell r="B20829">
            <v>1534</v>
          </cell>
          <cell r="C20829">
            <v>44034.178263888891</v>
          </cell>
          <cell r="D20829">
            <v>12156</v>
          </cell>
          <cell r="E20829">
            <v>1200</v>
          </cell>
          <cell r="F20829">
            <v>43922.017361111109</v>
          </cell>
          <cell r="G20829">
            <v>0</v>
          </cell>
        </row>
        <row r="20830">
          <cell r="A20830">
            <v>114688</v>
          </cell>
          <cell r="B20830">
            <v>9132</v>
          </cell>
          <cell r="C20830">
            <v>44034.189629629633</v>
          </cell>
          <cell r="D20830">
            <v>2167</v>
          </cell>
          <cell r="E20830">
            <v>1200</v>
          </cell>
          <cell r="F20830">
            <v>43983.320763888885</v>
          </cell>
          <cell r="G20830">
            <v>0</v>
          </cell>
        </row>
        <row r="20831">
          <cell r="A20831">
            <v>114695</v>
          </cell>
          <cell r="B20831">
            <v>13315</v>
          </cell>
          <cell r="C20831">
            <v>44034.203645833331</v>
          </cell>
          <cell r="D20831">
            <v>1181</v>
          </cell>
          <cell r="E20831">
            <v>1200</v>
          </cell>
          <cell r="F20831">
            <v>43985.458460648151</v>
          </cell>
          <cell r="G20831">
            <v>0</v>
          </cell>
        </row>
        <row r="20832">
          <cell r="A20832">
            <v>114697</v>
          </cell>
          <cell r="B20832">
            <v>5144</v>
          </cell>
          <cell r="C20832">
            <v>44034.210069444453</v>
          </cell>
          <cell r="D20832">
            <v>10192</v>
          </cell>
          <cell r="E20832">
            <v>1200</v>
          </cell>
          <cell r="F20832">
            <v>44013.023599537039</v>
          </cell>
          <cell r="G20832">
            <v>0</v>
          </cell>
        </row>
        <row r="20833">
          <cell r="A20833">
            <v>114704</v>
          </cell>
          <cell r="B20833">
            <v>13204</v>
          </cell>
          <cell r="C20833">
            <v>44034.212222222217</v>
          </cell>
          <cell r="D20833">
            <v>13817</v>
          </cell>
          <cell r="E20833">
            <v>1200</v>
          </cell>
          <cell r="F20833">
            <v>43891.131111111114</v>
          </cell>
          <cell r="G20833">
            <v>0</v>
          </cell>
        </row>
        <row r="20834">
          <cell r="A20834">
            <v>114707</v>
          </cell>
          <cell r="B20834">
            <v>5639</v>
          </cell>
          <cell r="C20834">
            <v>44034.220254629632</v>
          </cell>
          <cell r="D20834">
            <v>6266</v>
          </cell>
          <cell r="E20834">
            <v>1200</v>
          </cell>
          <cell r="F20834">
            <v>43863.602118055554</v>
          </cell>
          <cell r="G20834">
            <v>0</v>
          </cell>
        </row>
        <row r="20835">
          <cell r="A20835">
            <v>114714</v>
          </cell>
          <cell r="B20835">
            <v>13204</v>
          </cell>
          <cell r="C20835">
            <v>44034.223055555558</v>
          </cell>
          <cell r="D20835">
            <v>12350</v>
          </cell>
          <cell r="E20835">
            <v>1200</v>
          </cell>
          <cell r="F20835">
            <v>43922.755370370367</v>
          </cell>
          <cell r="G20835">
            <v>0</v>
          </cell>
        </row>
        <row r="20836">
          <cell r="A20836">
            <v>114716</v>
          </cell>
          <cell r="B20836">
            <v>8078</v>
          </cell>
          <cell r="C20836">
            <v>44034.226307870369</v>
          </cell>
          <cell r="D20836">
            <v>10807</v>
          </cell>
          <cell r="E20836">
            <v>1200</v>
          </cell>
          <cell r="F20836">
            <v>43953.841516203705</v>
          </cell>
          <cell r="G20836">
            <v>0</v>
          </cell>
        </row>
        <row r="20837">
          <cell r="A20837">
            <v>114720</v>
          </cell>
          <cell r="B20837">
            <v>6161</v>
          </cell>
          <cell r="C20837">
            <v>44034.228229166663</v>
          </cell>
          <cell r="D20837">
            <v>4236</v>
          </cell>
          <cell r="E20837">
            <v>1200</v>
          </cell>
          <cell r="F20837">
            <v>44013.682164351849</v>
          </cell>
          <cell r="G20837">
            <v>0</v>
          </cell>
        </row>
        <row r="20838">
          <cell r="A20838">
            <v>114727</v>
          </cell>
          <cell r="B20838">
            <v>8225</v>
          </cell>
          <cell r="C20838">
            <v>44034.229861111111</v>
          </cell>
          <cell r="D20838">
            <v>11700</v>
          </cell>
          <cell r="E20838">
            <v>1200</v>
          </cell>
          <cell r="F20838">
            <v>43833.01934027778</v>
          </cell>
          <cell r="G20838">
            <v>0</v>
          </cell>
        </row>
        <row r="20839">
          <cell r="A20839">
            <v>114731</v>
          </cell>
          <cell r="B20839">
            <v>6405</v>
          </cell>
          <cell r="C20839">
            <v>44034.230590277781</v>
          </cell>
          <cell r="D20839">
            <v>1241</v>
          </cell>
          <cell r="E20839">
            <v>1200</v>
          </cell>
          <cell r="F20839">
            <v>43862.258877314816</v>
          </cell>
          <cell r="G20839">
            <v>0</v>
          </cell>
        </row>
        <row r="20840">
          <cell r="A20840">
            <v>114738</v>
          </cell>
          <cell r="B20840">
            <v>13442</v>
          </cell>
          <cell r="C20840">
            <v>44034.235173611109</v>
          </cell>
          <cell r="D20840">
            <v>11551</v>
          </cell>
          <cell r="E20840">
            <v>0</v>
          </cell>
          <cell r="F20840">
            <v>43983.338842592595</v>
          </cell>
          <cell r="G20840">
            <v>0</v>
          </cell>
        </row>
        <row r="20841">
          <cell r="A20841">
            <v>114742</v>
          </cell>
          <cell r="B20841">
            <v>5591</v>
          </cell>
          <cell r="C20841">
            <v>44034.236655092587</v>
          </cell>
          <cell r="D20841">
            <v>4283</v>
          </cell>
          <cell r="E20841">
            <v>1200</v>
          </cell>
          <cell r="F20841">
            <v>43983.649594907409</v>
          </cell>
          <cell r="G20841">
            <v>0</v>
          </cell>
        </row>
        <row r="20842">
          <cell r="A20842">
            <v>114745</v>
          </cell>
          <cell r="B20842">
            <v>383</v>
          </cell>
          <cell r="C20842">
            <v>44034.241388888891</v>
          </cell>
          <cell r="D20842">
            <v>13813</v>
          </cell>
          <cell r="E20842">
            <v>1200</v>
          </cell>
          <cell r="F20842">
            <v>43923.310972222222</v>
          </cell>
          <cell r="G20842">
            <v>0</v>
          </cell>
        </row>
        <row r="20843">
          <cell r="A20843">
            <v>114747</v>
          </cell>
          <cell r="B20843">
            <v>5980</v>
          </cell>
          <cell r="C20843">
            <v>44034.249675925923</v>
          </cell>
          <cell r="D20843">
            <v>9193</v>
          </cell>
          <cell r="E20843">
            <v>1200</v>
          </cell>
          <cell r="F20843">
            <v>43922.429456018515</v>
          </cell>
          <cell r="G20843">
            <v>0</v>
          </cell>
        </row>
        <row r="20844">
          <cell r="A20844">
            <v>114751</v>
          </cell>
          <cell r="B20844">
            <v>1763</v>
          </cell>
          <cell r="C20844">
            <v>44034.270381944443</v>
          </cell>
          <cell r="D20844">
            <v>2283</v>
          </cell>
          <cell r="E20844">
            <v>1200</v>
          </cell>
          <cell r="F20844">
            <v>43834.745717592596</v>
          </cell>
          <cell r="G20844">
            <v>0</v>
          </cell>
        </row>
        <row r="20845">
          <cell r="A20845">
            <v>114757</v>
          </cell>
          <cell r="B20845">
            <v>13691</v>
          </cell>
          <cell r="C20845">
            <v>44034.276863425926</v>
          </cell>
          <cell r="D20845">
            <v>1570</v>
          </cell>
          <cell r="E20845">
            <v>1200</v>
          </cell>
          <cell r="F20845">
            <v>43891.105428240742</v>
          </cell>
          <cell r="G20845">
            <v>0</v>
          </cell>
        </row>
        <row r="20846">
          <cell r="A20846">
            <v>114761</v>
          </cell>
          <cell r="B20846">
            <v>10242</v>
          </cell>
          <cell r="C20846">
            <v>44034.277673611112</v>
          </cell>
          <cell r="D20846">
            <v>4808</v>
          </cell>
          <cell r="E20846">
            <v>1200</v>
          </cell>
          <cell r="F20846">
            <v>43835.220995370371</v>
          </cell>
          <cell r="G20846">
            <v>0</v>
          </cell>
        </row>
        <row r="20847">
          <cell r="A20847">
            <v>114763</v>
          </cell>
          <cell r="B20847">
            <v>3179</v>
          </cell>
          <cell r="C20847">
            <v>44034.280347222222</v>
          </cell>
          <cell r="D20847">
            <v>3821</v>
          </cell>
          <cell r="E20847">
            <v>1200</v>
          </cell>
          <cell r="F20847">
            <v>43835.019953703704</v>
          </cell>
          <cell r="G20847">
            <v>0</v>
          </cell>
        </row>
        <row r="20848">
          <cell r="A20848">
            <v>114770</v>
          </cell>
          <cell r="B20848">
            <v>6878</v>
          </cell>
          <cell r="C20848">
            <v>44034.290405092594</v>
          </cell>
          <cell r="D20848">
            <v>1849</v>
          </cell>
          <cell r="E20848">
            <v>1200</v>
          </cell>
          <cell r="F20848">
            <v>44013.146064814813</v>
          </cell>
          <cell r="G20848">
            <v>0</v>
          </cell>
        </row>
        <row r="20849">
          <cell r="A20849">
            <v>114776</v>
          </cell>
          <cell r="B20849">
            <v>4352</v>
          </cell>
          <cell r="C20849">
            <v>44034.293206018519</v>
          </cell>
          <cell r="D20849">
            <v>4478</v>
          </cell>
          <cell r="E20849">
            <v>1200</v>
          </cell>
          <cell r="F20849">
            <v>43892.460312499999</v>
          </cell>
          <cell r="G20849">
            <v>0</v>
          </cell>
        </row>
        <row r="20850">
          <cell r="A20850">
            <v>114781</v>
          </cell>
          <cell r="B20850">
            <v>8022</v>
          </cell>
          <cell r="C20850">
            <v>44034.294120370367</v>
          </cell>
          <cell r="D20850">
            <v>10587</v>
          </cell>
          <cell r="E20850">
            <v>1200</v>
          </cell>
          <cell r="F20850">
            <v>44013.007175925923</v>
          </cell>
          <cell r="G20850">
            <v>0</v>
          </cell>
        </row>
        <row r="20851">
          <cell r="A20851">
            <v>114783</v>
          </cell>
          <cell r="B20851">
            <v>11733</v>
          </cell>
          <cell r="C20851">
            <v>44034.311909722222</v>
          </cell>
          <cell r="D20851">
            <v>11791</v>
          </cell>
          <cell r="E20851">
            <v>1200</v>
          </cell>
          <cell r="F20851">
            <v>43863.376111111109</v>
          </cell>
          <cell r="G20851">
            <v>0</v>
          </cell>
        </row>
        <row r="20852">
          <cell r="A20852">
            <v>114787</v>
          </cell>
          <cell r="B20852">
            <v>9749</v>
          </cell>
          <cell r="C20852">
            <v>44034.321527777778</v>
          </cell>
          <cell r="D20852">
            <v>11551</v>
          </cell>
          <cell r="E20852">
            <v>1200</v>
          </cell>
          <cell r="F20852">
            <v>43983.338842592595</v>
          </cell>
          <cell r="G20852">
            <v>0</v>
          </cell>
        </row>
        <row r="20853">
          <cell r="A20853">
            <v>114789</v>
          </cell>
          <cell r="B20853">
            <v>4377</v>
          </cell>
          <cell r="C20853">
            <v>44034.324004629627</v>
          </cell>
          <cell r="D20853">
            <v>10587</v>
          </cell>
          <cell r="E20853">
            <v>960</v>
          </cell>
          <cell r="F20853">
            <v>44013.007175925923</v>
          </cell>
          <cell r="G20853">
            <v>0</v>
          </cell>
        </row>
        <row r="20854">
          <cell r="A20854">
            <v>114793</v>
          </cell>
          <cell r="B20854">
            <v>2178</v>
          </cell>
          <cell r="C20854">
            <v>44034.331157407411</v>
          </cell>
          <cell r="D20854">
            <v>6403</v>
          </cell>
          <cell r="E20854">
            <v>1200</v>
          </cell>
          <cell r="F20854">
            <v>43922.923217592594</v>
          </cell>
          <cell r="G20854">
            <v>0</v>
          </cell>
        </row>
        <row r="20855">
          <cell r="A20855">
            <v>114800</v>
          </cell>
          <cell r="B20855">
            <v>7620</v>
          </cell>
          <cell r="C20855">
            <v>44034.343923611108</v>
          </cell>
          <cell r="D20855">
            <v>13670</v>
          </cell>
          <cell r="E20855">
            <v>1200</v>
          </cell>
          <cell r="F20855">
            <v>44014.365486111114</v>
          </cell>
          <cell r="G20855">
            <v>0</v>
          </cell>
        </row>
        <row r="20856">
          <cell r="A20856">
            <v>114802</v>
          </cell>
          <cell r="B20856">
            <v>1878</v>
          </cell>
          <cell r="C20856">
            <v>44034.345439814817</v>
          </cell>
          <cell r="D20856">
            <v>5965</v>
          </cell>
          <cell r="E20856">
            <v>1200</v>
          </cell>
          <cell r="F20856">
            <v>43891.180185185185</v>
          </cell>
          <cell r="G20856">
            <v>0</v>
          </cell>
        </row>
        <row r="20857">
          <cell r="A20857">
            <v>114809</v>
          </cell>
          <cell r="B20857">
            <v>1893</v>
          </cell>
          <cell r="C20857">
            <v>44034.360694444447</v>
          </cell>
          <cell r="D20857">
            <v>5484</v>
          </cell>
          <cell r="E20857">
            <v>1200</v>
          </cell>
          <cell r="F20857">
            <v>43862.519675925927</v>
          </cell>
          <cell r="G20857">
            <v>0</v>
          </cell>
        </row>
        <row r="20858">
          <cell r="A20858">
            <v>114812</v>
          </cell>
          <cell r="B20858">
            <v>7900</v>
          </cell>
          <cell r="C20858">
            <v>44034.36482638889</v>
          </cell>
          <cell r="D20858">
            <v>7370</v>
          </cell>
          <cell r="E20858">
            <v>1200</v>
          </cell>
          <cell r="F20858">
            <v>43983.502604166664</v>
          </cell>
          <cell r="G20858">
            <v>0</v>
          </cell>
        </row>
        <row r="20859">
          <cell r="A20859">
            <v>114815</v>
          </cell>
          <cell r="B20859">
            <v>2285</v>
          </cell>
          <cell r="C20859">
            <v>44034.378379629627</v>
          </cell>
          <cell r="D20859">
            <v>6844</v>
          </cell>
          <cell r="E20859">
            <v>1200</v>
          </cell>
          <cell r="F20859">
            <v>43891.224456018521</v>
          </cell>
          <cell r="G20859">
            <v>0</v>
          </cell>
        </row>
        <row r="20860">
          <cell r="A20860">
            <v>114818</v>
          </cell>
          <cell r="B20860">
            <v>7575</v>
          </cell>
          <cell r="C20860">
            <v>44034.38008101852</v>
          </cell>
          <cell r="D20860">
            <v>5193</v>
          </cell>
          <cell r="E20860">
            <v>1200</v>
          </cell>
          <cell r="F20860">
            <v>44013.102743055555</v>
          </cell>
          <cell r="G20860">
            <v>0</v>
          </cell>
        </row>
        <row r="20861">
          <cell r="A20861">
            <v>114823</v>
          </cell>
          <cell r="B20861">
            <v>5401</v>
          </cell>
          <cell r="C20861">
            <v>44034.381215277783</v>
          </cell>
          <cell r="D20861">
            <v>5927</v>
          </cell>
          <cell r="E20861">
            <v>960</v>
          </cell>
          <cell r="F20861">
            <v>43862.03502314815</v>
          </cell>
          <cell r="G20861">
            <v>0</v>
          </cell>
        </row>
        <row r="20862">
          <cell r="A20862">
            <v>114826</v>
          </cell>
          <cell r="B20862">
            <v>8979</v>
          </cell>
          <cell r="C20862">
            <v>44034.398090277777</v>
          </cell>
          <cell r="D20862">
            <v>5537</v>
          </cell>
          <cell r="E20862">
            <v>1200</v>
          </cell>
          <cell r="F20862">
            <v>43984.405729166669</v>
          </cell>
          <cell r="G20862">
            <v>0</v>
          </cell>
        </row>
        <row r="20863">
          <cell r="A20863">
            <v>114829</v>
          </cell>
          <cell r="B20863">
            <v>4520</v>
          </cell>
          <cell r="C20863">
            <v>44034.404942129629</v>
          </cell>
          <cell r="D20863">
            <v>4758</v>
          </cell>
          <cell r="E20863">
            <v>960</v>
          </cell>
          <cell r="F20863">
            <v>43838.476377314815</v>
          </cell>
          <cell r="G20863">
            <v>0</v>
          </cell>
        </row>
        <row r="20864">
          <cell r="A20864">
            <v>114830</v>
          </cell>
          <cell r="B20864">
            <v>7340</v>
          </cell>
          <cell r="C20864">
            <v>44034.405798611107</v>
          </cell>
          <cell r="D20864">
            <v>8436</v>
          </cell>
          <cell r="E20864">
            <v>1200</v>
          </cell>
          <cell r="F20864">
            <v>43862.029675925929</v>
          </cell>
          <cell r="G20864">
            <v>0</v>
          </cell>
        </row>
        <row r="20865">
          <cell r="A20865">
            <v>114836</v>
          </cell>
          <cell r="B20865">
            <v>10235</v>
          </cell>
          <cell r="C20865">
            <v>44034.407511574071</v>
          </cell>
          <cell r="D20865">
            <v>10487</v>
          </cell>
          <cell r="E20865">
            <v>960</v>
          </cell>
          <cell r="F20865">
            <v>43953.794386574074</v>
          </cell>
          <cell r="G20865">
            <v>0</v>
          </cell>
        </row>
        <row r="20866">
          <cell r="A20866">
            <v>114837</v>
          </cell>
          <cell r="B20866">
            <v>5793</v>
          </cell>
          <cell r="C20866">
            <v>44034.417303240742</v>
          </cell>
          <cell r="D20866">
            <v>7629</v>
          </cell>
          <cell r="E20866">
            <v>1200</v>
          </cell>
          <cell r="F20866">
            <v>43986.256631944445</v>
          </cell>
          <cell r="G20866">
            <v>0</v>
          </cell>
        </row>
        <row r="20867">
          <cell r="A20867">
            <v>114841</v>
          </cell>
          <cell r="B20867">
            <v>6028</v>
          </cell>
          <cell r="C20867">
            <v>44034.426192129627</v>
          </cell>
          <cell r="D20867">
            <v>13367</v>
          </cell>
          <cell r="E20867">
            <v>1200</v>
          </cell>
          <cell r="F20867">
            <v>44013.084282407406</v>
          </cell>
          <cell r="G20867">
            <v>0</v>
          </cell>
        </row>
        <row r="20868">
          <cell r="A20868">
            <v>114848</v>
          </cell>
          <cell r="B20868">
            <v>1053</v>
          </cell>
          <cell r="C20868">
            <v>44034.428101851852</v>
          </cell>
          <cell r="D20868">
            <v>7062</v>
          </cell>
          <cell r="E20868">
            <v>1200</v>
          </cell>
          <cell r="F20868">
            <v>43832.040196759262</v>
          </cell>
          <cell r="G20868">
            <v>0</v>
          </cell>
        </row>
        <row r="20869">
          <cell r="A20869">
            <v>114861</v>
          </cell>
          <cell r="B20869">
            <v>3646</v>
          </cell>
          <cell r="C20869">
            <v>44034.437418981477</v>
          </cell>
          <cell r="D20869">
            <v>5193</v>
          </cell>
          <cell r="E20869">
            <v>1200</v>
          </cell>
          <cell r="F20869">
            <v>44013.102743055555</v>
          </cell>
          <cell r="G20869">
            <v>0</v>
          </cell>
        </row>
        <row r="20870">
          <cell r="A20870">
            <v>114866</v>
          </cell>
          <cell r="B20870">
            <v>12897</v>
          </cell>
          <cell r="C20870">
            <v>44034.443912037037</v>
          </cell>
          <cell r="D20870">
            <v>10192</v>
          </cell>
          <cell r="E20870">
            <v>1200</v>
          </cell>
          <cell r="F20870">
            <v>44013.023599537039</v>
          </cell>
          <cell r="G20870">
            <v>0</v>
          </cell>
        </row>
        <row r="20871">
          <cell r="A20871">
            <v>114872</v>
          </cell>
          <cell r="B20871">
            <v>8957</v>
          </cell>
          <cell r="C20871">
            <v>44034.447824074072</v>
          </cell>
          <cell r="D20871">
            <v>5952</v>
          </cell>
          <cell r="E20871">
            <v>1200</v>
          </cell>
          <cell r="F20871">
            <v>44013.2809837963</v>
          </cell>
          <cell r="G20871">
            <v>0</v>
          </cell>
        </row>
        <row r="20872">
          <cell r="A20872">
            <v>114879</v>
          </cell>
          <cell r="B20872">
            <v>8412</v>
          </cell>
          <cell r="C20872">
            <v>44034.450416666667</v>
          </cell>
          <cell r="D20872">
            <v>6266</v>
          </cell>
          <cell r="E20872">
            <v>1200</v>
          </cell>
          <cell r="F20872">
            <v>43863.602118055554</v>
          </cell>
          <cell r="G20872">
            <v>0</v>
          </cell>
        </row>
        <row r="20873">
          <cell r="A20873">
            <v>114880</v>
          </cell>
          <cell r="B20873">
            <v>1278</v>
          </cell>
          <cell r="C20873">
            <v>44034.451388888891</v>
          </cell>
          <cell r="D20873">
            <v>11835</v>
          </cell>
          <cell r="E20873">
            <v>1200</v>
          </cell>
          <cell r="F20873">
            <v>43922.844085648147</v>
          </cell>
          <cell r="G20873">
            <v>0</v>
          </cell>
        </row>
        <row r="20874">
          <cell r="A20874">
            <v>114886</v>
          </cell>
          <cell r="B20874">
            <v>9517</v>
          </cell>
          <cell r="C20874">
            <v>44034.476724537039</v>
          </cell>
          <cell r="D20874">
            <v>1670</v>
          </cell>
          <cell r="E20874">
            <v>1200</v>
          </cell>
          <cell r="F20874">
            <v>43952.049432870372</v>
          </cell>
          <cell r="G20874">
            <v>0</v>
          </cell>
        </row>
        <row r="20875">
          <cell r="A20875">
            <v>114892</v>
          </cell>
          <cell r="B20875">
            <v>7620</v>
          </cell>
          <cell r="C20875">
            <v>44034.477361111109</v>
          </cell>
          <cell r="D20875">
            <v>5612</v>
          </cell>
          <cell r="E20875">
            <v>1200</v>
          </cell>
          <cell r="F20875">
            <v>43891.11309027778</v>
          </cell>
          <cell r="G20875">
            <v>0</v>
          </cell>
        </row>
        <row r="20876">
          <cell r="A20876">
            <v>114896</v>
          </cell>
          <cell r="B20876">
            <v>10163</v>
          </cell>
          <cell r="C20876">
            <v>44034.487384259257</v>
          </cell>
          <cell r="D20876">
            <v>11285</v>
          </cell>
          <cell r="E20876">
            <v>1200</v>
          </cell>
          <cell r="F20876">
            <v>43833.440925925926</v>
          </cell>
          <cell r="G20876">
            <v>0</v>
          </cell>
        </row>
        <row r="20877">
          <cell r="A20877">
            <v>114901</v>
          </cell>
          <cell r="B20877">
            <v>4356</v>
          </cell>
          <cell r="C20877">
            <v>44034.48746527778</v>
          </cell>
          <cell r="D20877">
            <v>3318</v>
          </cell>
          <cell r="E20877">
            <v>1200</v>
          </cell>
          <cell r="F20877">
            <v>43923.46261574074</v>
          </cell>
          <cell r="G20877">
            <v>0</v>
          </cell>
        </row>
        <row r="20878">
          <cell r="A20878">
            <v>114902</v>
          </cell>
          <cell r="B20878">
            <v>10170</v>
          </cell>
          <cell r="C20878">
            <v>44034.488275462973</v>
          </cell>
          <cell r="D20878">
            <v>2343</v>
          </cell>
          <cell r="E20878">
            <v>1200</v>
          </cell>
          <cell r="F20878">
            <v>43952.033032407409</v>
          </cell>
          <cell r="G20878">
            <v>0</v>
          </cell>
        </row>
        <row r="20879">
          <cell r="A20879">
            <v>114908</v>
          </cell>
          <cell r="B20879">
            <v>5279</v>
          </cell>
          <cell r="C20879">
            <v>44034.492442129631</v>
          </cell>
          <cell r="D20879">
            <v>2343</v>
          </cell>
          <cell r="E20879">
            <v>1200</v>
          </cell>
          <cell r="F20879">
            <v>43952.033032407409</v>
          </cell>
          <cell r="G20879">
            <v>0</v>
          </cell>
        </row>
        <row r="20880">
          <cell r="A20880">
            <v>114910</v>
          </cell>
          <cell r="B20880">
            <v>12814</v>
          </cell>
          <cell r="C20880">
            <v>44034.494097222218</v>
          </cell>
          <cell r="D20880">
            <v>7062</v>
          </cell>
          <cell r="E20880">
            <v>1200</v>
          </cell>
          <cell r="F20880">
            <v>43832.040196759262</v>
          </cell>
          <cell r="G20880">
            <v>0</v>
          </cell>
        </row>
        <row r="20881">
          <cell r="A20881">
            <v>114913</v>
          </cell>
          <cell r="B20881">
            <v>6128</v>
          </cell>
          <cell r="C20881">
            <v>44034.518148148149</v>
          </cell>
          <cell r="D20881">
            <v>2688</v>
          </cell>
          <cell r="E20881">
            <v>1200</v>
          </cell>
          <cell r="F20881">
            <v>44015.97284722222</v>
          </cell>
          <cell r="G20881">
            <v>0</v>
          </cell>
        </row>
        <row r="20882">
          <cell r="A20882">
            <v>114918</v>
          </cell>
          <cell r="B20882">
            <v>2024</v>
          </cell>
          <cell r="C20882">
            <v>44034.52202546296</v>
          </cell>
          <cell r="D20882">
            <v>11726</v>
          </cell>
          <cell r="E20882">
            <v>960</v>
          </cell>
          <cell r="F20882">
            <v>43835.526423611111</v>
          </cell>
          <cell r="G20882">
            <v>0</v>
          </cell>
        </row>
        <row r="20883">
          <cell r="A20883">
            <v>114920</v>
          </cell>
          <cell r="B20883">
            <v>11673</v>
          </cell>
          <cell r="C20883">
            <v>44034.523738425924</v>
          </cell>
          <cell r="D20883">
            <v>8436</v>
          </cell>
          <cell r="E20883">
            <v>1200</v>
          </cell>
          <cell r="F20883">
            <v>43862.029675925929</v>
          </cell>
          <cell r="G20883">
            <v>0</v>
          </cell>
        </row>
        <row r="20884">
          <cell r="A20884">
            <v>114922</v>
          </cell>
          <cell r="B20884">
            <v>6166</v>
          </cell>
          <cell r="C20884">
            <v>44034.526574074072</v>
          </cell>
          <cell r="D20884">
            <v>13702</v>
          </cell>
          <cell r="E20884">
            <v>1200</v>
          </cell>
          <cell r="F20884">
            <v>43983.591724537036</v>
          </cell>
          <cell r="G20884">
            <v>0</v>
          </cell>
        </row>
        <row r="20885">
          <cell r="A20885">
            <v>114923</v>
          </cell>
          <cell r="B20885">
            <v>13203</v>
          </cell>
          <cell r="C20885">
            <v>44034.533518518518</v>
          </cell>
          <cell r="D20885">
            <v>9532</v>
          </cell>
          <cell r="E20885">
            <v>1200</v>
          </cell>
          <cell r="F20885">
            <v>43831.611388888887</v>
          </cell>
          <cell r="G20885">
            <v>0</v>
          </cell>
        </row>
        <row r="20886">
          <cell r="A20886">
            <v>114926</v>
          </cell>
          <cell r="B20886">
            <v>6117</v>
          </cell>
          <cell r="C20886">
            <v>44034.539976851847</v>
          </cell>
          <cell r="D20886">
            <v>8436</v>
          </cell>
          <cell r="E20886">
            <v>1200</v>
          </cell>
          <cell r="F20886">
            <v>43862.029675925929</v>
          </cell>
          <cell r="G20886">
            <v>0</v>
          </cell>
        </row>
        <row r="20887">
          <cell r="A20887">
            <v>114930</v>
          </cell>
          <cell r="B20887">
            <v>1688</v>
          </cell>
          <cell r="C20887">
            <v>44034.542407407411</v>
          </cell>
          <cell r="D20887">
            <v>4604</v>
          </cell>
          <cell r="E20887">
            <v>1200</v>
          </cell>
          <cell r="F20887">
            <v>44013.465104166666</v>
          </cell>
          <cell r="G20887">
            <v>0</v>
          </cell>
        </row>
        <row r="20888">
          <cell r="A20888">
            <v>114934</v>
          </cell>
          <cell r="B20888">
            <v>394</v>
          </cell>
          <cell r="C20888">
            <v>44034.549756944441</v>
          </cell>
          <cell r="D20888">
            <v>1181</v>
          </cell>
          <cell r="E20888">
            <v>0</v>
          </cell>
          <cell r="F20888">
            <v>43985.458460648151</v>
          </cell>
          <cell r="G20888">
            <v>0</v>
          </cell>
        </row>
        <row r="20889">
          <cell r="A20889">
            <v>114941</v>
          </cell>
          <cell r="B20889">
            <v>819</v>
          </cell>
          <cell r="C20889">
            <v>44034.558912037042</v>
          </cell>
          <cell r="D20889">
            <v>6844</v>
          </cell>
          <cell r="E20889">
            <v>1200</v>
          </cell>
          <cell r="F20889">
            <v>43891.224456018521</v>
          </cell>
          <cell r="G20889">
            <v>0</v>
          </cell>
        </row>
        <row r="20890">
          <cell r="A20890">
            <v>114949</v>
          </cell>
          <cell r="B20890">
            <v>2825</v>
          </cell>
          <cell r="C20890">
            <v>44034.573113425933</v>
          </cell>
          <cell r="D20890">
            <v>11437</v>
          </cell>
          <cell r="E20890">
            <v>1200</v>
          </cell>
          <cell r="F20890">
            <v>43923.125856481478</v>
          </cell>
          <cell r="G20890">
            <v>0</v>
          </cell>
        </row>
        <row r="20891">
          <cell r="A20891">
            <v>114956</v>
          </cell>
          <cell r="B20891">
            <v>6328</v>
          </cell>
          <cell r="C20891">
            <v>44034.589317129627</v>
          </cell>
          <cell r="D20891">
            <v>5965</v>
          </cell>
          <cell r="E20891">
            <v>1200</v>
          </cell>
          <cell r="F20891">
            <v>43891.180185185185</v>
          </cell>
          <cell r="G20891">
            <v>0</v>
          </cell>
        </row>
        <row r="20892">
          <cell r="A20892">
            <v>114959</v>
          </cell>
          <cell r="B20892">
            <v>4838</v>
          </cell>
          <cell r="C20892">
            <v>44034.596354166657</v>
          </cell>
          <cell r="D20892">
            <v>3318</v>
          </cell>
          <cell r="E20892">
            <v>960</v>
          </cell>
          <cell r="F20892">
            <v>43923.46261574074</v>
          </cell>
          <cell r="G20892">
            <v>0</v>
          </cell>
        </row>
        <row r="20893">
          <cell r="A20893">
            <v>114960</v>
          </cell>
          <cell r="B20893">
            <v>11753</v>
          </cell>
          <cell r="C20893">
            <v>44034.61141203704</v>
          </cell>
          <cell r="D20893">
            <v>5994</v>
          </cell>
          <cell r="E20893">
            <v>1200</v>
          </cell>
          <cell r="F20893">
            <v>43833.741469907407</v>
          </cell>
          <cell r="G20893">
            <v>0</v>
          </cell>
        </row>
        <row r="20894">
          <cell r="A20894">
            <v>114961</v>
          </cell>
          <cell r="B20894">
            <v>7542</v>
          </cell>
          <cell r="C20894">
            <v>44034.613645833328</v>
          </cell>
          <cell r="D20894">
            <v>4552</v>
          </cell>
          <cell r="E20894">
            <v>1200</v>
          </cell>
          <cell r="F20894">
            <v>43922.390960648147</v>
          </cell>
          <cell r="G20894">
            <v>0</v>
          </cell>
        </row>
        <row r="20895">
          <cell r="A20895">
            <v>114966</v>
          </cell>
          <cell r="B20895">
            <v>11462</v>
          </cell>
          <cell r="C20895">
            <v>44034.630902777782</v>
          </cell>
          <cell r="D20895">
            <v>9532</v>
          </cell>
          <cell r="E20895">
            <v>1200</v>
          </cell>
          <cell r="F20895">
            <v>43831.611388888887</v>
          </cell>
          <cell r="G20895">
            <v>0</v>
          </cell>
        </row>
        <row r="20896">
          <cell r="A20896">
            <v>114969</v>
          </cell>
          <cell r="B20896">
            <v>4270</v>
          </cell>
          <cell r="C20896">
            <v>44034.631504629629</v>
          </cell>
          <cell r="D20896">
            <v>11700</v>
          </cell>
          <cell r="E20896">
            <v>1200</v>
          </cell>
          <cell r="F20896">
            <v>43833.01934027778</v>
          </cell>
          <cell r="G20896">
            <v>0</v>
          </cell>
        </row>
        <row r="20897">
          <cell r="A20897">
            <v>114974</v>
          </cell>
          <cell r="B20897">
            <v>1487</v>
          </cell>
          <cell r="C20897">
            <v>44034.63449074074</v>
          </cell>
          <cell r="D20897">
            <v>7878</v>
          </cell>
          <cell r="E20897">
            <v>1200</v>
          </cell>
          <cell r="F20897">
            <v>43891.070462962962</v>
          </cell>
          <cell r="G20897">
            <v>0</v>
          </cell>
        </row>
        <row r="20898">
          <cell r="A20898">
            <v>114975</v>
          </cell>
          <cell r="B20898">
            <v>13618</v>
          </cell>
          <cell r="C20898">
            <v>44034.637673611112</v>
          </cell>
          <cell r="D20898">
            <v>4236</v>
          </cell>
          <cell r="E20898">
            <v>1200</v>
          </cell>
          <cell r="F20898">
            <v>44013.682164351849</v>
          </cell>
          <cell r="G20898">
            <v>0</v>
          </cell>
        </row>
        <row r="20899">
          <cell r="A20899">
            <v>114979</v>
          </cell>
          <cell r="B20899">
            <v>11643</v>
          </cell>
          <cell r="C20899">
            <v>44034.642604166656</v>
          </cell>
          <cell r="D20899">
            <v>13184</v>
          </cell>
          <cell r="E20899">
            <v>1200</v>
          </cell>
          <cell r="F20899">
            <v>43832.858287037037</v>
          </cell>
          <cell r="G20899">
            <v>0</v>
          </cell>
        </row>
        <row r="20900">
          <cell r="A20900">
            <v>114985</v>
          </cell>
          <cell r="B20900">
            <v>1763</v>
          </cell>
          <cell r="C20900">
            <v>44034.654965277783</v>
          </cell>
          <cell r="D20900">
            <v>5318</v>
          </cell>
          <cell r="E20900">
            <v>1200</v>
          </cell>
          <cell r="F20900">
            <v>43891.637048611112</v>
          </cell>
          <cell r="G20900">
            <v>0</v>
          </cell>
        </row>
        <row r="20901">
          <cell r="A20901">
            <v>114992</v>
          </cell>
          <cell r="B20901">
            <v>5998</v>
          </cell>
          <cell r="C20901">
            <v>44034.676701388889</v>
          </cell>
          <cell r="D20901">
            <v>5318</v>
          </cell>
          <cell r="E20901">
            <v>1200</v>
          </cell>
          <cell r="F20901">
            <v>43891.637048611112</v>
          </cell>
          <cell r="G20901">
            <v>0</v>
          </cell>
        </row>
        <row r="20902">
          <cell r="A20902">
            <v>114996</v>
          </cell>
          <cell r="B20902">
            <v>4680</v>
          </cell>
          <cell r="C20902">
            <v>44034.706770833327</v>
          </cell>
          <cell r="D20902">
            <v>2343</v>
          </cell>
          <cell r="E20902">
            <v>1200</v>
          </cell>
          <cell r="F20902">
            <v>43952.033032407409</v>
          </cell>
          <cell r="G20902">
            <v>0</v>
          </cell>
        </row>
        <row r="20903">
          <cell r="A20903">
            <v>115000</v>
          </cell>
          <cell r="B20903">
            <v>1430</v>
          </cell>
          <cell r="C20903">
            <v>44034.728460648148</v>
          </cell>
          <cell r="D20903">
            <v>7062</v>
          </cell>
          <cell r="E20903">
            <v>1200</v>
          </cell>
          <cell r="F20903">
            <v>43832.040196759262</v>
          </cell>
          <cell r="G20903">
            <v>0</v>
          </cell>
        </row>
        <row r="20904">
          <cell r="A20904">
            <v>115007</v>
          </cell>
          <cell r="B20904">
            <v>8934</v>
          </cell>
          <cell r="C20904">
            <v>44034.731516203698</v>
          </cell>
          <cell r="D20904">
            <v>11325</v>
          </cell>
          <cell r="E20904">
            <v>1200</v>
          </cell>
          <cell r="F20904">
            <v>43952.918958333335</v>
          </cell>
          <cell r="G20904">
            <v>0</v>
          </cell>
        </row>
        <row r="20905">
          <cell r="A20905">
            <v>115013</v>
          </cell>
          <cell r="B20905">
            <v>5855</v>
          </cell>
          <cell r="C20905">
            <v>44034.735115740739</v>
          </cell>
          <cell r="D20905">
            <v>831</v>
          </cell>
          <cell r="E20905">
            <v>0</v>
          </cell>
          <cell r="F20905">
            <v>43952.334629629629</v>
          </cell>
          <cell r="G20905">
            <v>0</v>
          </cell>
        </row>
        <row r="20906">
          <cell r="A20906">
            <v>115017</v>
          </cell>
          <cell r="B20906">
            <v>4005</v>
          </cell>
          <cell r="C20906">
            <v>44034.747835648152</v>
          </cell>
          <cell r="D20906">
            <v>7062</v>
          </cell>
          <cell r="E20906">
            <v>1200</v>
          </cell>
          <cell r="F20906">
            <v>43832.040196759262</v>
          </cell>
          <cell r="G20906">
            <v>0</v>
          </cell>
        </row>
        <row r="20907">
          <cell r="A20907">
            <v>115022</v>
          </cell>
          <cell r="B20907">
            <v>13475</v>
          </cell>
          <cell r="C20907">
            <v>44034.750497685192</v>
          </cell>
          <cell r="D20907">
            <v>11954</v>
          </cell>
          <cell r="E20907">
            <v>1200</v>
          </cell>
          <cell r="F20907">
            <v>43922.163784722223</v>
          </cell>
          <cell r="G20907">
            <v>0</v>
          </cell>
        </row>
        <row r="20908">
          <cell r="A20908">
            <v>115027</v>
          </cell>
          <cell r="B20908">
            <v>10676</v>
          </cell>
          <cell r="C20908">
            <v>44034.756469907406</v>
          </cell>
          <cell r="D20908">
            <v>831</v>
          </cell>
          <cell r="E20908">
            <v>1200</v>
          </cell>
          <cell r="F20908">
            <v>43952.334629629629</v>
          </cell>
          <cell r="G20908">
            <v>0</v>
          </cell>
        </row>
        <row r="20909">
          <cell r="A20909">
            <v>115034</v>
          </cell>
          <cell r="B20909">
            <v>12766</v>
          </cell>
          <cell r="C20909">
            <v>44034.758194444446</v>
          </cell>
          <cell r="D20909">
            <v>6508</v>
          </cell>
          <cell r="E20909">
            <v>1200</v>
          </cell>
          <cell r="F20909">
            <v>43922.195034722223</v>
          </cell>
          <cell r="G20909">
            <v>0</v>
          </cell>
        </row>
        <row r="20910">
          <cell r="A20910">
            <v>115035</v>
          </cell>
          <cell r="B20910">
            <v>1173</v>
          </cell>
          <cell r="C20910">
            <v>44034.758784722217</v>
          </cell>
          <cell r="D20910">
            <v>1305</v>
          </cell>
          <cell r="E20910">
            <v>1200</v>
          </cell>
          <cell r="F20910">
            <v>43922.021249999998</v>
          </cell>
          <cell r="G20910">
            <v>0</v>
          </cell>
        </row>
        <row r="20911">
          <cell r="A20911">
            <v>115039</v>
          </cell>
          <cell r="B20911">
            <v>11498</v>
          </cell>
          <cell r="C20911">
            <v>44034.763113425928</v>
          </cell>
          <cell r="D20911">
            <v>10783</v>
          </cell>
          <cell r="E20911">
            <v>1200</v>
          </cell>
          <cell r="F20911">
            <v>43862.838495370372</v>
          </cell>
          <cell r="G20911">
            <v>0</v>
          </cell>
        </row>
        <row r="20912">
          <cell r="A20912">
            <v>115041</v>
          </cell>
          <cell r="B20912">
            <v>5579</v>
          </cell>
          <cell r="C20912">
            <v>44034.766076388893</v>
          </cell>
          <cell r="D20912">
            <v>5927</v>
          </cell>
          <cell r="E20912">
            <v>1200</v>
          </cell>
          <cell r="F20912">
            <v>43862.03502314815</v>
          </cell>
          <cell r="G20912">
            <v>0</v>
          </cell>
        </row>
        <row r="20913">
          <cell r="A20913">
            <v>115047</v>
          </cell>
          <cell r="B20913">
            <v>3545</v>
          </cell>
          <cell r="C20913">
            <v>44034.772037037037</v>
          </cell>
          <cell r="D20913">
            <v>13367</v>
          </cell>
          <cell r="E20913">
            <v>1200</v>
          </cell>
          <cell r="F20913">
            <v>44013.084282407406</v>
          </cell>
          <cell r="G20913">
            <v>0</v>
          </cell>
        </row>
        <row r="20914">
          <cell r="A20914">
            <v>115050</v>
          </cell>
          <cell r="B20914">
            <v>9119</v>
          </cell>
          <cell r="C20914">
            <v>44034.776064814818</v>
          </cell>
          <cell r="D20914">
            <v>2343</v>
          </cell>
          <cell r="E20914">
            <v>1200</v>
          </cell>
          <cell r="F20914">
            <v>43952.033032407409</v>
          </cell>
          <cell r="G20914">
            <v>0</v>
          </cell>
        </row>
        <row r="20915">
          <cell r="A20915">
            <v>115054</v>
          </cell>
          <cell r="B20915">
            <v>8882</v>
          </cell>
          <cell r="C20915">
            <v>44034.779699074083</v>
          </cell>
          <cell r="D20915">
            <v>13702</v>
          </cell>
          <cell r="E20915">
            <v>1200</v>
          </cell>
          <cell r="F20915">
            <v>43983.591724537036</v>
          </cell>
          <cell r="G20915">
            <v>0</v>
          </cell>
        </row>
        <row r="20916">
          <cell r="A20916">
            <v>115061</v>
          </cell>
          <cell r="B20916">
            <v>8209</v>
          </cell>
          <cell r="C20916">
            <v>44034.783206018517</v>
          </cell>
          <cell r="D20916">
            <v>9532</v>
          </cell>
          <cell r="E20916">
            <v>0</v>
          </cell>
          <cell r="F20916">
            <v>43831.611388888887</v>
          </cell>
          <cell r="G20916">
            <v>0</v>
          </cell>
        </row>
        <row r="20917">
          <cell r="A20917">
            <v>115064</v>
          </cell>
          <cell r="B20917">
            <v>1116</v>
          </cell>
          <cell r="C20917">
            <v>44034.783449074072</v>
          </cell>
          <cell r="D20917">
            <v>2283</v>
          </cell>
          <cell r="E20917">
            <v>1200</v>
          </cell>
          <cell r="F20917">
            <v>43834.745717592596</v>
          </cell>
          <cell r="G20917">
            <v>0</v>
          </cell>
        </row>
        <row r="20918">
          <cell r="A20918">
            <v>115066</v>
          </cell>
          <cell r="B20918">
            <v>1581</v>
          </cell>
          <cell r="C20918">
            <v>44034.787511574083</v>
          </cell>
          <cell r="D20918">
            <v>7629</v>
          </cell>
          <cell r="E20918">
            <v>1200</v>
          </cell>
          <cell r="F20918">
            <v>43986.256631944445</v>
          </cell>
          <cell r="G20918">
            <v>0</v>
          </cell>
        </row>
        <row r="20919">
          <cell r="A20919">
            <v>115073</v>
          </cell>
          <cell r="B20919">
            <v>1878</v>
          </cell>
          <cell r="C20919">
            <v>44034.793553240743</v>
          </cell>
          <cell r="D20919">
            <v>11210</v>
          </cell>
          <cell r="E20919">
            <v>1200</v>
          </cell>
          <cell r="F20919">
            <v>43922.334780092591</v>
          </cell>
          <cell r="G20919">
            <v>0</v>
          </cell>
        </row>
        <row r="20920">
          <cell r="A20920">
            <v>115079</v>
          </cell>
          <cell r="B20920">
            <v>2533</v>
          </cell>
          <cell r="C20920">
            <v>44034.813252314823</v>
          </cell>
          <cell r="D20920">
            <v>7990</v>
          </cell>
          <cell r="E20920">
            <v>1200</v>
          </cell>
          <cell r="F20920">
            <v>43953.033599537041</v>
          </cell>
          <cell r="G20920">
            <v>0</v>
          </cell>
        </row>
        <row r="20921">
          <cell r="A20921">
            <v>115081</v>
          </cell>
          <cell r="B20921">
            <v>11914</v>
          </cell>
          <cell r="C20921">
            <v>44034.816319444442</v>
          </cell>
          <cell r="D20921">
            <v>12350</v>
          </cell>
          <cell r="E20921">
            <v>1200</v>
          </cell>
          <cell r="F20921">
            <v>43922.755370370367</v>
          </cell>
          <cell r="G20921">
            <v>0</v>
          </cell>
        </row>
        <row r="20922">
          <cell r="A20922">
            <v>115083</v>
          </cell>
          <cell r="B20922">
            <v>4340</v>
          </cell>
          <cell r="C20922">
            <v>44034.820185185177</v>
          </cell>
          <cell r="D20922">
            <v>8404</v>
          </cell>
          <cell r="E20922">
            <v>1200</v>
          </cell>
          <cell r="F20922">
            <v>43862.8516087963</v>
          </cell>
          <cell r="G20922">
            <v>0</v>
          </cell>
        </row>
        <row r="20923">
          <cell r="A20923">
            <v>115090</v>
          </cell>
          <cell r="B20923">
            <v>9455</v>
          </cell>
          <cell r="C20923">
            <v>44034.824444444443</v>
          </cell>
          <cell r="D20923">
            <v>12160</v>
          </cell>
          <cell r="E20923">
            <v>1200</v>
          </cell>
          <cell r="F20923">
            <v>43891.025983796295</v>
          </cell>
          <cell r="G20923">
            <v>0</v>
          </cell>
        </row>
        <row r="20924">
          <cell r="A20924">
            <v>115092</v>
          </cell>
          <cell r="B20924">
            <v>10692</v>
          </cell>
          <cell r="C20924">
            <v>44034.837222222217</v>
          </cell>
          <cell r="D20924">
            <v>4283</v>
          </cell>
          <cell r="E20924">
            <v>960</v>
          </cell>
          <cell r="F20924">
            <v>43983.649594907409</v>
          </cell>
          <cell r="G20924">
            <v>0</v>
          </cell>
        </row>
        <row r="20925">
          <cell r="A20925">
            <v>115093</v>
          </cell>
          <cell r="B20925">
            <v>12025</v>
          </cell>
          <cell r="C20925">
            <v>44034.840613425928</v>
          </cell>
          <cell r="D20925">
            <v>10487</v>
          </cell>
          <cell r="E20925">
            <v>1200</v>
          </cell>
          <cell r="F20925">
            <v>43953.794386574074</v>
          </cell>
          <cell r="G20925">
            <v>0</v>
          </cell>
        </row>
        <row r="20926">
          <cell r="A20926">
            <v>115100</v>
          </cell>
          <cell r="B20926">
            <v>12944</v>
          </cell>
          <cell r="C20926">
            <v>44034.840902777767</v>
          </cell>
          <cell r="D20926">
            <v>10304</v>
          </cell>
          <cell r="E20926">
            <v>1200</v>
          </cell>
          <cell r="F20926">
            <v>43891.918229166666</v>
          </cell>
          <cell r="G20926">
            <v>0</v>
          </cell>
        </row>
        <row r="20927">
          <cell r="A20927">
            <v>115107</v>
          </cell>
          <cell r="B20927">
            <v>10237</v>
          </cell>
          <cell r="C20927">
            <v>44034.860578703701</v>
          </cell>
          <cell r="D20927">
            <v>10693</v>
          </cell>
          <cell r="E20927">
            <v>1200</v>
          </cell>
          <cell r="F20927">
            <v>43983.321377314816</v>
          </cell>
          <cell r="G20927">
            <v>0</v>
          </cell>
        </row>
        <row r="20928">
          <cell r="A20928">
            <v>115108</v>
          </cell>
          <cell r="B20928">
            <v>7287</v>
          </cell>
          <cell r="C20928">
            <v>44034.860729166663</v>
          </cell>
          <cell r="D20928">
            <v>1849</v>
          </cell>
          <cell r="E20928">
            <v>1200</v>
          </cell>
          <cell r="F20928">
            <v>44013.146064814813</v>
          </cell>
          <cell r="G20928">
            <v>0</v>
          </cell>
        </row>
        <row r="20929">
          <cell r="A20929">
            <v>115113</v>
          </cell>
          <cell r="B20929">
            <v>5010</v>
          </cell>
          <cell r="C20929">
            <v>44034.869097222218</v>
          </cell>
          <cell r="D20929">
            <v>4891</v>
          </cell>
          <cell r="E20929">
            <v>1200</v>
          </cell>
          <cell r="F20929">
            <v>43862.105497685188</v>
          </cell>
          <cell r="G20929">
            <v>0</v>
          </cell>
        </row>
        <row r="20930">
          <cell r="A20930">
            <v>115120</v>
          </cell>
          <cell r="B20930">
            <v>798</v>
          </cell>
          <cell r="C20930">
            <v>44034.871851851851</v>
          </cell>
          <cell r="D20930">
            <v>7370</v>
          </cell>
          <cell r="E20930">
            <v>1200</v>
          </cell>
          <cell r="F20930">
            <v>43983.502604166664</v>
          </cell>
          <cell r="G20930">
            <v>0</v>
          </cell>
        </row>
        <row r="20931">
          <cell r="A20931">
            <v>115122</v>
          </cell>
          <cell r="B20931">
            <v>7076</v>
          </cell>
          <cell r="C20931">
            <v>44034.873495370368</v>
          </cell>
          <cell r="D20931">
            <v>5484</v>
          </cell>
          <cell r="E20931">
            <v>1200</v>
          </cell>
          <cell r="F20931">
            <v>43862.519675925927</v>
          </cell>
          <cell r="G20931">
            <v>0</v>
          </cell>
        </row>
        <row r="20932">
          <cell r="A20932">
            <v>115125</v>
          </cell>
          <cell r="B20932">
            <v>7706</v>
          </cell>
          <cell r="C20932">
            <v>44034.883240740739</v>
          </cell>
          <cell r="D20932">
            <v>4236</v>
          </cell>
          <cell r="E20932">
            <v>1200</v>
          </cell>
          <cell r="F20932">
            <v>44013.682164351849</v>
          </cell>
          <cell r="G20932">
            <v>0</v>
          </cell>
        </row>
        <row r="20933">
          <cell r="A20933">
            <v>115130</v>
          </cell>
          <cell r="B20933">
            <v>8882</v>
          </cell>
          <cell r="C20933">
            <v>44034.908333333333</v>
          </cell>
          <cell r="D20933">
            <v>4604</v>
          </cell>
          <cell r="E20933">
            <v>1200</v>
          </cell>
          <cell r="F20933">
            <v>44013.465104166666</v>
          </cell>
          <cell r="G20933">
            <v>0</v>
          </cell>
        </row>
        <row r="20934">
          <cell r="A20934">
            <v>115132</v>
          </cell>
          <cell r="B20934">
            <v>3064</v>
          </cell>
          <cell r="C20934">
            <v>44034.911111111112</v>
          </cell>
          <cell r="D20934">
            <v>10487</v>
          </cell>
          <cell r="E20934">
            <v>960</v>
          </cell>
          <cell r="F20934">
            <v>43953.794386574074</v>
          </cell>
          <cell r="G20934">
            <v>0</v>
          </cell>
        </row>
        <row r="20935">
          <cell r="A20935">
            <v>115135</v>
          </cell>
          <cell r="B20935">
            <v>4186</v>
          </cell>
          <cell r="C20935">
            <v>44034.911365740743</v>
          </cell>
          <cell r="D20935">
            <v>12776</v>
          </cell>
          <cell r="E20935">
            <v>1200</v>
          </cell>
          <cell r="F20935">
            <v>43838.515555555554</v>
          </cell>
          <cell r="G20935">
            <v>0</v>
          </cell>
        </row>
        <row r="20936">
          <cell r="A20936">
            <v>115138</v>
          </cell>
          <cell r="B20936">
            <v>5370</v>
          </cell>
          <cell r="C20936">
            <v>44034.914409722223</v>
          </cell>
          <cell r="D20936">
            <v>7629</v>
          </cell>
          <cell r="E20936">
            <v>1200</v>
          </cell>
          <cell r="F20936">
            <v>43986.256631944445</v>
          </cell>
          <cell r="G20936">
            <v>0</v>
          </cell>
        </row>
        <row r="20937">
          <cell r="A20937">
            <v>115145</v>
          </cell>
          <cell r="B20937">
            <v>10850</v>
          </cell>
          <cell r="C20937">
            <v>44034.924618055556</v>
          </cell>
          <cell r="D20937">
            <v>11285</v>
          </cell>
          <cell r="E20937">
            <v>1200</v>
          </cell>
          <cell r="F20937">
            <v>43833.440925925926</v>
          </cell>
          <cell r="G20937">
            <v>0</v>
          </cell>
        </row>
        <row r="20938">
          <cell r="A20938">
            <v>115148</v>
          </cell>
          <cell r="B20938">
            <v>8146</v>
          </cell>
          <cell r="C20938">
            <v>44034.93408564815</v>
          </cell>
          <cell r="D20938">
            <v>4236</v>
          </cell>
          <cell r="E20938">
            <v>1200</v>
          </cell>
          <cell r="F20938">
            <v>44013.682164351849</v>
          </cell>
          <cell r="G20938">
            <v>0</v>
          </cell>
        </row>
        <row r="20939">
          <cell r="A20939">
            <v>115152</v>
          </cell>
          <cell r="B20939">
            <v>6878</v>
          </cell>
          <cell r="C20939">
            <v>44034.935439814813</v>
          </cell>
          <cell r="D20939">
            <v>11954</v>
          </cell>
          <cell r="E20939">
            <v>1200</v>
          </cell>
          <cell r="F20939">
            <v>43922.163784722223</v>
          </cell>
          <cell r="G20939">
            <v>0</v>
          </cell>
        </row>
        <row r="20940">
          <cell r="A20940">
            <v>115155</v>
          </cell>
          <cell r="B20940">
            <v>394</v>
          </cell>
          <cell r="C20940">
            <v>44034.938854166663</v>
          </cell>
          <cell r="D20940">
            <v>3318</v>
          </cell>
          <cell r="E20940">
            <v>1200</v>
          </cell>
          <cell r="F20940">
            <v>43923.46261574074</v>
          </cell>
          <cell r="G20940">
            <v>0</v>
          </cell>
        </row>
        <row r="20941">
          <cell r="A20941">
            <v>115161</v>
          </cell>
          <cell r="B20941">
            <v>7295</v>
          </cell>
          <cell r="C20941">
            <v>44034.939826388887</v>
          </cell>
          <cell r="D20941">
            <v>878</v>
          </cell>
          <cell r="E20941">
            <v>1200</v>
          </cell>
          <cell r="F20941">
            <v>43922.969097222223</v>
          </cell>
          <cell r="G20941">
            <v>0</v>
          </cell>
        </row>
        <row r="20942">
          <cell r="A20942">
            <v>115167</v>
          </cell>
          <cell r="B20942">
            <v>5538</v>
          </cell>
          <cell r="C20942">
            <v>44034.957800925928</v>
          </cell>
          <cell r="D20942">
            <v>6631</v>
          </cell>
          <cell r="E20942">
            <v>1200</v>
          </cell>
          <cell r="F20942">
            <v>43952.977141203701</v>
          </cell>
          <cell r="G20942">
            <v>0</v>
          </cell>
        </row>
        <row r="20943">
          <cell r="A20943">
            <v>115169</v>
          </cell>
          <cell r="B20943">
            <v>3909</v>
          </cell>
          <cell r="C20943">
            <v>44034.957835648151</v>
          </cell>
          <cell r="D20943">
            <v>11999</v>
          </cell>
          <cell r="E20943">
            <v>1200</v>
          </cell>
          <cell r="F20943">
            <v>44013.592407407406</v>
          </cell>
          <cell r="G20943">
            <v>0</v>
          </cell>
        </row>
        <row r="20944">
          <cell r="A20944">
            <v>115171</v>
          </cell>
          <cell r="B20944">
            <v>1158</v>
          </cell>
          <cell r="C20944">
            <v>44034.95921296296</v>
          </cell>
          <cell r="D20944">
            <v>12160</v>
          </cell>
          <cell r="E20944">
            <v>1200</v>
          </cell>
          <cell r="F20944">
            <v>43891.025983796295</v>
          </cell>
          <cell r="G20944">
            <v>0</v>
          </cell>
        </row>
        <row r="20945">
          <cell r="A20945">
            <v>115172</v>
          </cell>
          <cell r="B20945">
            <v>6328</v>
          </cell>
          <cell r="C20945">
            <v>44034.976342592592</v>
          </cell>
          <cell r="D20945">
            <v>10807</v>
          </cell>
          <cell r="E20945">
            <v>1200</v>
          </cell>
          <cell r="F20945">
            <v>43953.841516203705</v>
          </cell>
          <cell r="G20945">
            <v>0</v>
          </cell>
        </row>
        <row r="20946">
          <cell r="A20946">
            <v>115175</v>
          </cell>
          <cell r="B20946">
            <v>6437</v>
          </cell>
          <cell r="C20946">
            <v>44034.978217592587</v>
          </cell>
          <cell r="D20946">
            <v>13670</v>
          </cell>
          <cell r="E20946">
            <v>960</v>
          </cell>
          <cell r="F20946">
            <v>44014.365486111114</v>
          </cell>
          <cell r="G20946">
            <v>0</v>
          </cell>
        </row>
        <row r="20947">
          <cell r="A20947">
            <v>115176</v>
          </cell>
          <cell r="B20947">
            <v>9588</v>
          </cell>
          <cell r="C20947">
            <v>44034.989652777767</v>
          </cell>
          <cell r="D20947">
            <v>5355</v>
          </cell>
          <cell r="E20947">
            <v>1200</v>
          </cell>
          <cell r="F20947">
            <v>43985.126192129632</v>
          </cell>
          <cell r="G20947">
            <v>0</v>
          </cell>
        </row>
        <row r="20948">
          <cell r="A20948">
            <v>115180</v>
          </cell>
          <cell r="B20948">
            <v>7378</v>
          </cell>
          <cell r="C20948">
            <v>44034.99324074074</v>
          </cell>
          <cell r="D20948">
            <v>5318</v>
          </cell>
          <cell r="E20948">
            <v>1200</v>
          </cell>
          <cell r="F20948">
            <v>43891.637048611112</v>
          </cell>
          <cell r="G20948">
            <v>0</v>
          </cell>
        </row>
        <row r="20949">
          <cell r="A20949">
            <v>115184</v>
          </cell>
          <cell r="B20949">
            <v>7340</v>
          </cell>
          <cell r="C20949">
            <v>44034.994618055563</v>
          </cell>
          <cell r="D20949">
            <v>6266</v>
          </cell>
          <cell r="E20949">
            <v>1200</v>
          </cell>
          <cell r="F20949">
            <v>43863.602118055554</v>
          </cell>
          <cell r="G20949">
            <v>0</v>
          </cell>
        </row>
        <row r="20950">
          <cell r="A20950">
            <v>115186</v>
          </cell>
          <cell r="B20950">
            <v>862</v>
          </cell>
          <cell r="C20950">
            <v>44035.007037037038</v>
          </cell>
          <cell r="D20950">
            <v>4946</v>
          </cell>
          <cell r="E20950">
            <v>1200</v>
          </cell>
          <cell r="F20950">
            <v>44013.952685185184</v>
          </cell>
          <cell r="G20950">
            <v>0</v>
          </cell>
        </row>
        <row r="20951">
          <cell r="A20951">
            <v>115193</v>
          </cell>
          <cell r="B20951">
            <v>12906</v>
          </cell>
          <cell r="C20951">
            <v>44035.009479166663</v>
          </cell>
          <cell r="D20951">
            <v>10304</v>
          </cell>
          <cell r="E20951">
            <v>1200</v>
          </cell>
          <cell r="F20951">
            <v>43891.918229166666</v>
          </cell>
          <cell r="G20951">
            <v>0</v>
          </cell>
        </row>
        <row r="20952">
          <cell r="A20952">
            <v>115195</v>
          </cell>
          <cell r="B20952">
            <v>13545</v>
          </cell>
          <cell r="C20952">
            <v>44035.012199074074</v>
          </cell>
          <cell r="D20952">
            <v>6353</v>
          </cell>
          <cell r="E20952">
            <v>1200</v>
          </cell>
          <cell r="F20952">
            <v>43891.160011574073</v>
          </cell>
          <cell r="G20952">
            <v>0</v>
          </cell>
        </row>
        <row r="20953">
          <cell r="A20953">
            <v>115199</v>
          </cell>
          <cell r="B20953">
            <v>4838</v>
          </cell>
          <cell r="C20953">
            <v>44035.014027777783</v>
          </cell>
          <cell r="D20953">
            <v>13367</v>
          </cell>
          <cell r="E20953">
            <v>1200</v>
          </cell>
          <cell r="F20953">
            <v>44013.084282407406</v>
          </cell>
          <cell r="G20953">
            <v>0</v>
          </cell>
        </row>
        <row r="20954">
          <cell r="A20954">
            <v>115204</v>
          </cell>
          <cell r="B20954">
            <v>12025</v>
          </cell>
          <cell r="C20954">
            <v>44035.017650462964</v>
          </cell>
          <cell r="D20954">
            <v>13702</v>
          </cell>
          <cell r="E20954">
            <v>1200</v>
          </cell>
          <cell r="F20954">
            <v>43983.591724537036</v>
          </cell>
          <cell r="G20954">
            <v>0</v>
          </cell>
        </row>
        <row r="20955">
          <cell r="A20955">
            <v>115205</v>
          </cell>
          <cell r="B20955">
            <v>6713</v>
          </cell>
          <cell r="C20955">
            <v>44035.022175925929</v>
          </cell>
          <cell r="D20955">
            <v>11954</v>
          </cell>
          <cell r="E20955">
            <v>1200</v>
          </cell>
          <cell r="F20955">
            <v>43922.163784722223</v>
          </cell>
          <cell r="G20955">
            <v>0</v>
          </cell>
        </row>
        <row r="20956">
          <cell r="A20956">
            <v>115208</v>
          </cell>
          <cell r="B20956">
            <v>9649</v>
          </cell>
          <cell r="C20956">
            <v>44035.034537037027</v>
          </cell>
          <cell r="D20956">
            <v>4283</v>
          </cell>
          <cell r="E20956">
            <v>1200</v>
          </cell>
          <cell r="F20956">
            <v>43983.649594907409</v>
          </cell>
          <cell r="G20956">
            <v>0</v>
          </cell>
        </row>
        <row r="20957">
          <cell r="A20957">
            <v>115213</v>
          </cell>
          <cell r="B20957">
            <v>10235</v>
          </cell>
          <cell r="C20957">
            <v>44035.051400462973</v>
          </cell>
          <cell r="D20957">
            <v>12030</v>
          </cell>
          <cell r="E20957">
            <v>1200</v>
          </cell>
          <cell r="F20957">
            <v>43832.412627314814</v>
          </cell>
          <cell r="G20957">
            <v>0</v>
          </cell>
        </row>
        <row r="20958">
          <cell r="A20958">
            <v>115215</v>
          </cell>
          <cell r="B20958">
            <v>10585</v>
          </cell>
          <cell r="C20958">
            <v>44035.060844907413</v>
          </cell>
          <cell r="D20958">
            <v>6508</v>
          </cell>
          <cell r="E20958">
            <v>1200</v>
          </cell>
          <cell r="F20958">
            <v>43922.195034722223</v>
          </cell>
          <cell r="G20958">
            <v>0</v>
          </cell>
        </row>
        <row r="20959">
          <cell r="A20959">
            <v>115222</v>
          </cell>
          <cell r="B20959">
            <v>12027</v>
          </cell>
          <cell r="C20959">
            <v>44035.087627314817</v>
          </cell>
          <cell r="D20959">
            <v>5204</v>
          </cell>
          <cell r="E20959">
            <v>1200</v>
          </cell>
          <cell r="F20959">
            <v>43922.600034722222</v>
          </cell>
          <cell r="G20959">
            <v>0</v>
          </cell>
        </row>
        <row r="20960">
          <cell r="A20960">
            <v>115225</v>
          </cell>
          <cell r="B20960">
            <v>11303</v>
          </cell>
          <cell r="C20960">
            <v>44035.093159722222</v>
          </cell>
          <cell r="D20960">
            <v>12160</v>
          </cell>
          <cell r="E20960">
            <v>1200</v>
          </cell>
          <cell r="F20960">
            <v>43891.025983796295</v>
          </cell>
          <cell r="G20960">
            <v>0</v>
          </cell>
        </row>
        <row r="20961">
          <cell r="A20961">
            <v>115227</v>
          </cell>
          <cell r="B20961">
            <v>11995</v>
          </cell>
          <cell r="C20961">
            <v>44035.098113425927</v>
          </cell>
          <cell r="D20961">
            <v>11700</v>
          </cell>
          <cell r="E20961">
            <v>1200</v>
          </cell>
          <cell r="F20961">
            <v>43833.01934027778</v>
          </cell>
          <cell r="G20961">
            <v>0</v>
          </cell>
        </row>
        <row r="20962">
          <cell r="A20962">
            <v>115231</v>
          </cell>
          <cell r="B20962">
            <v>2585</v>
          </cell>
          <cell r="C20962">
            <v>44035.105405092603</v>
          </cell>
          <cell r="D20962">
            <v>12160</v>
          </cell>
          <cell r="E20962">
            <v>1200</v>
          </cell>
          <cell r="F20962">
            <v>43891.025983796295</v>
          </cell>
          <cell r="G20962">
            <v>0</v>
          </cell>
        </row>
        <row r="20963">
          <cell r="A20963">
            <v>115238</v>
          </cell>
          <cell r="B20963">
            <v>7639</v>
          </cell>
          <cell r="C20963">
            <v>44035.1091087963</v>
          </cell>
          <cell r="D20963">
            <v>6390</v>
          </cell>
          <cell r="E20963">
            <v>960</v>
          </cell>
          <cell r="F20963">
            <v>43983.205081018517</v>
          </cell>
          <cell r="G20963">
            <v>0</v>
          </cell>
        </row>
        <row r="20964">
          <cell r="A20964">
            <v>115244</v>
          </cell>
          <cell r="B20964">
            <v>8580</v>
          </cell>
          <cell r="C20964">
            <v>44035.130497685182</v>
          </cell>
          <cell r="D20964">
            <v>11285</v>
          </cell>
          <cell r="E20964">
            <v>1200</v>
          </cell>
          <cell r="F20964">
            <v>43833.440925925926</v>
          </cell>
          <cell r="G20964">
            <v>0</v>
          </cell>
        </row>
        <row r="20965">
          <cell r="A20965">
            <v>115248</v>
          </cell>
          <cell r="B20965">
            <v>10242</v>
          </cell>
          <cell r="C20965">
            <v>44035.131666666668</v>
          </cell>
          <cell r="D20965">
            <v>11954</v>
          </cell>
          <cell r="E20965">
            <v>1200</v>
          </cell>
          <cell r="F20965">
            <v>43922.163784722223</v>
          </cell>
          <cell r="G20965">
            <v>0</v>
          </cell>
        </row>
        <row r="20966">
          <cell r="A20966">
            <v>115250</v>
          </cell>
          <cell r="B20966">
            <v>10163</v>
          </cell>
          <cell r="C20966">
            <v>44035.136157407411</v>
          </cell>
          <cell r="D20966">
            <v>1570</v>
          </cell>
          <cell r="E20966">
            <v>0</v>
          </cell>
          <cell r="F20966">
            <v>43891.105428240742</v>
          </cell>
          <cell r="G20966">
            <v>0</v>
          </cell>
        </row>
        <row r="20967">
          <cell r="A20967">
            <v>115251</v>
          </cell>
          <cell r="B20967">
            <v>10115</v>
          </cell>
          <cell r="C20967">
            <v>44035.138020833343</v>
          </cell>
          <cell r="D20967">
            <v>2405</v>
          </cell>
          <cell r="E20967">
            <v>1200</v>
          </cell>
          <cell r="F20967">
            <v>43891.569097222222</v>
          </cell>
          <cell r="G20967">
            <v>0</v>
          </cell>
        </row>
        <row r="20968">
          <cell r="A20968">
            <v>115255</v>
          </cell>
          <cell r="B20968">
            <v>6959</v>
          </cell>
          <cell r="C20968">
            <v>44035.144780092603</v>
          </cell>
          <cell r="D20968">
            <v>11726</v>
          </cell>
          <cell r="E20968">
            <v>960</v>
          </cell>
          <cell r="F20968">
            <v>43835.526423611111</v>
          </cell>
          <cell r="G20968">
            <v>0</v>
          </cell>
        </row>
        <row r="20969">
          <cell r="A20969">
            <v>115262</v>
          </cell>
          <cell r="B20969">
            <v>2879</v>
          </cell>
          <cell r="C20969">
            <v>44035.151192129633</v>
          </cell>
          <cell r="D20969">
            <v>11210</v>
          </cell>
          <cell r="E20969">
            <v>1200</v>
          </cell>
          <cell r="F20969">
            <v>43922.334780092591</v>
          </cell>
          <cell r="G20969">
            <v>0</v>
          </cell>
        </row>
        <row r="20970">
          <cell r="A20970">
            <v>115265</v>
          </cell>
          <cell r="B20970">
            <v>4377</v>
          </cell>
          <cell r="C20970">
            <v>44035.151400462957</v>
          </cell>
          <cell r="D20970">
            <v>5927</v>
          </cell>
          <cell r="E20970">
            <v>1200</v>
          </cell>
          <cell r="F20970">
            <v>43862.03502314815</v>
          </cell>
          <cell r="G20970">
            <v>0</v>
          </cell>
        </row>
        <row r="20971">
          <cell r="A20971">
            <v>115267</v>
          </cell>
          <cell r="B20971">
            <v>10574</v>
          </cell>
          <cell r="C20971">
            <v>44035.154861111107</v>
          </cell>
          <cell r="D20971">
            <v>6210</v>
          </cell>
          <cell r="E20971">
            <v>1200</v>
          </cell>
          <cell r="F20971">
            <v>43922.62840277778</v>
          </cell>
          <cell r="G20971">
            <v>0</v>
          </cell>
        </row>
        <row r="20972">
          <cell r="A20972">
            <v>115268</v>
          </cell>
          <cell r="B20972">
            <v>5538</v>
          </cell>
          <cell r="C20972">
            <v>44035.157523148147</v>
          </cell>
          <cell r="D20972">
            <v>10681</v>
          </cell>
          <cell r="E20972">
            <v>1200</v>
          </cell>
          <cell r="F20972">
            <v>43984.759155092594</v>
          </cell>
          <cell r="G20972">
            <v>0</v>
          </cell>
        </row>
        <row r="20973">
          <cell r="A20973">
            <v>115275</v>
          </cell>
          <cell r="B20973">
            <v>1338</v>
          </cell>
          <cell r="C20973">
            <v>44035.168726851851</v>
          </cell>
          <cell r="D20973">
            <v>12504</v>
          </cell>
          <cell r="E20973">
            <v>1200</v>
          </cell>
          <cell r="F20973">
            <v>43833.397569444445</v>
          </cell>
          <cell r="G20973">
            <v>0</v>
          </cell>
        </row>
        <row r="20974">
          <cell r="A20974">
            <v>115278</v>
          </cell>
          <cell r="B20974">
            <v>2482</v>
          </cell>
          <cell r="C20974">
            <v>44035.173784722218</v>
          </cell>
          <cell r="D20974">
            <v>5484</v>
          </cell>
          <cell r="E20974">
            <v>1200</v>
          </cell>
          <cell r="F20974">
            <v>43862.519675925927</v>
          </cell>
          <cell r="G20974">
            <v>0</v>
          </cell>
        </row>
        <row r="20975">
          <cell r="A20975">
            <v>115280</v>
          </cell>
          <cell r="B20975">
            <v>1455</v>
          </cell>
          <cell r="C20975">
            <v>44035.187986111108</v>
          </cell>
          <cell r="D20975">
            <v>4120</v>
          </cell>
          <cell r="E20975">
            <v>1200</v>
          </cell>
          <cell r="F20975">
            <v>43952.016840277778</v>
          </cell>
          <cell r="G20975">
            <v>0</v>
          </cell>
        </row>
        <row r="20976">
          <cell r="A20976">
            <v>115286</v>
          </cell>
          <cell r="B20976">
            <v>3693</v>
          </cell>
          <cell r="C20976">
            <v>44035.188171296293</v>
          </cell>
          <cell r="D20976">
            <v>7629</v>
          </cell>
          <cell r="E20976">
            <v>1200</v>
          </cell>
          <cell r="F20976">
            <v>43986.256631944445</v>
          </cell>
          <cell r="G20976">
            <v>0</v>
          </cell>
        </row>
        <row r="20977">
          <cell r="A20977">
            <v>115292</v>
          </cell>
          <cell r="B20977">
            <v>4340</v>
          </cell>
          <cell r="C20977">
            <v>44035.203240740739</v>
          </cell>
          <cell r="D20977">
            <v>5318</v>
          </cell>
          <cell r="E20977">
            <v>1200</v>
          </cell>
          <cell r="F20977">
            <v>43891.637048611112</v>
          </cell>
          <cell r="G20977">
            <v>0</v>
          </cell>
        </row>
        <row r="20978">
          <cell r="A20978">
            <v>115298</v>
          </cell>
          <cell r="B20978">
            <v>9008</v>
          </cell>
          <cell r="C20978">
            <v>44035.227048611108</v>
          </cell>
          <cell r="D20978">
            <v>5927</v>
          </cell>
          <cell r="E20978">
            <v>1200</v>
          </cell>
          <cell r="F20978">
            <v>43862.03502314815</v>
          </cell>
          <cell r="G20978">
            <v>0</v>
          </cell>
        </row>
        <row r="20979">
          <cell r="A20979">
            <v>115305</v>
          </cell>
          <cell r="B20979">
            <v>2819</v>
          </cell>
          <cell r="C20979">
            <v>44035.233993055554</v>
          </cell>
          <cell r="D20979">
            <v>6631</v>
          </cell>
          <cell r="E20979">
            <v>1200</v>
          </cell>
          <cell r="F20979">
            <v>43952.977141203701</v>
          </cell>
          <cell r="G20979">
            <v>0</v>
          </cell>
        </row>
        <row r="20980">
          <cell r="A20980">
            <v>115309</v>
          </cell>
          <cell r="B20980">
            <v>8826</v>
          </cell>
          <cell r="C20980">
            <v>44035.245405092603</v>
          </cell>
          <cell r="D20980">
            <v>5612</v>
          </cell>
          <cell r="E20980">
            <v>960</v>
          </cell>
          <cell r="F20980">
            <v>43891.11309027778</v>
          </cell>
          <cell r="G20980">
            <v>0</v>
          </cell>
        </row>
        <row r="20981">
          <cell r="A20981">
            <v>115311</v>
          </cell>
          <cell r="B20981">
            <v>1851</v>
          </cell>
          <cell r="C20981">
            <v>44035.252222222232</v>
          </cell>
          <cell r="D20981">
            <v>4947</v>
          </cell>
          <cell r="E20981">
            <v>1200</v>
          </cell>
          <cell r="F20981">
            <v>43983.628136574072</v>
          </cell>
          <cell r="G20981">
            <v>0</v>
          </cell>
        </row>
        <row r="20982">
          <cell r="A20982">
            <v>115312</v>
          </cell>
          <cell r="B20982">
            <v>5370</v>
          </cell>
          <cell r="C20982">
            <v>44035.261273148149</v>
          </cell>
          <cell r="D20982">
            <v>5318</v>
          </cell>
          <cell r="E20982">
            <v>1200</v>
          </cell>
          <cell r="F20982">
            <v>43891.637048611112</v>
          </cell>
          <cell r="G20982">
            <v>0</v>
          </cell>
        </row>
        <row r="20983">
          <cell r="A20983">
            <v>115313</v>
          </cell>
          <cell r="B20983">
            <v>4410</v>
          </cell>
          <cell r="C20983">
            <v>44035.271168981482</v>
          </cell>
          <cell r="D20983">
            <v>4476</v>
          </cell>
          <cell r="E20983">
            <v>1200</v>
          </cell>
          <cell r="F20983">
            <v>44014.172569444447</v>
          </cell>
          <cell r="G20983">
            <v>0</v>
          </cell>
        </row>
        <row r="20984">
          <cell r="A20984">
            <v>115319</v>
          </cell>
          <cell r="B20984">
            <v>11404</v>
          </cell>
          <cell r="C20984">
            <v>44035.281875000001</v>
          </cell>
          <cell r="D20984">
            <v>4604</v>
          </cell>
          <cell r="E20984">
            <v>1200</v>
          </cell>
          <cell r="F20984">
            <v>44013.465104166666</v>
          </cell>
          <cell r="G20984">
            <v>0</v>
          </cell>
        </row>
        <row r="20985">
          <cell r="A20985">
            <v>115325</v>
          </cell>
          <cell r="B20985">
            <v>12025</v>
          </cell>
          <cell r="C20985">
            <v>44035.289143518523</v>
          </cell>
          <cell r="D20985">
            <v>12504</v>
          </cell>
          <cell r="E20985">
            <v>1200</v>
          </cell>
          <cell r="F20985">
            <v>43833.397569444445</v>
          </cell>
          <cell r="G20985">
            <v>0</v>
          </cell>
        </row>
        <row r="20986">
          <cell r="A20986">
            <v>115333</v>
          </cell>
          <cell r="B20986">
            <v>2723</v>
          </cell>
          <cell r="C20986">
            <v>44035.29146990741</v>
          </cell>
          <cell r="D20986">
            <v>4284</v>
          </cell>
          <cell r="E20986">
            <v>1200</v>
          </cell>
          <cell r="F20986">
            <v>43922.838472222225</v>
          </cell>
          <cell r="G20986">
            <v>0</v>
          </cell>
        </row>
        <row r="20987">
          <cell r="A20987">
            <v>115338</v>
          </cell>
          <cell r="B20987">
            <v>13442</v>
          </cell>
          <cell r="C20987">
            <v>44035.303831018522</v>
          </cell>
          <cell r="D20987">
            <v>6353</v>
          </cell>
          <cell r="E20987">
            <v>1200</v>
          </cell>
          <cell r="F20987">
            <v>43891.160011574073</v>
          </cell>
          <cell r="G20987">
            <v>0</v>
          </cell>
        </row>
        <row r="20988">
          <cell r="A20988">
            <v>115343</v>
          </cell>
          <cell r="B20988">
            <v>12230</v>
          </cell>
          <cell r="C20988">
            <v>44035.311030092591</v>
          </cell>
          <cell r="D20988">
            <v>9532</v>
          </cell>
          <cell r="E20988">
            <v>1200</v>
          </cell>
          <cell r="F20988">
            <v>43831.611388888887</v>
          </cell>
          <cell r="G20988">
            <v>0</v>
          </cell>
        </row>
        <row r="20989">
          <cell r="A20989">
            <v>115349</v>
          </cell>
          <cell r="B20989">
            <v>12447</v>
          </cell>
          <cell r="C20989">
            <v>44035.33965277778</v>
          </cell>
          <cell r="D20989">
            <v>13702</v>
          </cell>
          <cell r="E20989">
            <v>1200</v>
          </cell>
          <cell r="F20989">
            <v>43983.591724537036</v>
          </cell>
          <cell r="G20989">
            <v>0</v>
          </cell>
        </row>
        <row r="20990">
          <cell r="A20990">
            <v>115353</v>
          </cell>
          <cell r="B20990">
            <v>6808</v>
          </cell>
          <cell r="C20990">
            <v>44035.341736111113</v>
          </cell>
          <cell r="D20990">
            <v>13184</v>
          </cell>
          <cell r="E20990">
            <v>1200</v>
          </cell>
          <cell r="F20990">
            <v>43832.858287037037</v>
          </cell>
          <cell r="G20990">
            <v>0</v>
          </cell>
        </row>
        <row r="20991">
          <cell r="A20991">
            <v>115357</v>
          </cell>
          <cell r="B20991">
            <v>9588</v>
          </cell>
          <cell r="C20991">
            <v>44035.349317129629</v>
          </cell>
          <cell r="D20991">
            <v>11791</v>
          </cell>
          <cell r="E20991">
            <v>1200</v>
          </cell>
          <cell r="F20991">
            <v>43863.376111111109</v>
          </cell>
          <cell r="G20991">
            <v>0</v>
          </cell>
        </row>
        <row r="20992">
          <cell r="A20992">
            <v>115359</v>
          </cell>
          <cell r="B20992">
            <v>9489</v>
          </cell>
          <cell r="C20992">
            <v>44035.354849537027</v>
          </cell>
          <cell r="D20992">
            <v>9086</v>
          </cell>
          <cell r="E20992">
            <v>1200</v>
          </cell>
          <cell r="F20992">
            <v>43952.751793981479</v>
          </cell>
          <cell r="G20992">
            <v>0</v>
          </cell>
        </row>
        <row r="20993">
          <cell r="A20993">
            <v>115369</v>
          </cell>
          <cell r="B20993">
            <v>1778</v>
          </cell>
          <cell r="C20993">
            <v>44035.358703703707</v>
          </cell>
          <cell r="D20993">
            <v>10681</v>
          </cell>
          <cell r="E20993">
            <v>1200</v>
          </cell>
          <cell r="F20993">
            <v>43984.759155092594</v>
          </cell>
          <cell r="G20993">
            <v>0</v>
          </cell>
        </row>
        <row r="20994">
          <cell r="A20994">
            <v>115373</v>
          </cell>
          <cell r="B20994">
            <v>4497</v>
          </cell>
          <cell r="C20994">
            <v>44035.362141203703</v>
          </cell>
          <cell r="D20994">
            <v>2251</v>
          </cell>
          <cell r="E20994">
            <v>1200</v>
          </cell>
          <cell r="F20994">
            <v>43923.152268518519</v>
          </cell>
          <cell r="G20994">
            <v>0</v>
          </cell>
        </row>
        <row r="20995">
          <cell r="A20995">
            <v>115379</v>
          </cell>
          <cell r="B20995">
            <v>8588</v>
          </cell>
          <cell r="C20995">
            <v>44035.36341435185</v>
          </cell>
          <cell r="D20995">
            <v>4283</v>
          </cell>
          <cell r="E20995">
            <v>0</v>
          </cell>
          <cell r="F20995">
            <v>43983.649594907409</v>
          </cell>
          <cell r="G20995">
            <v>0</v>
          </cell>
        </row>
        <row r="20996">
          <cell r="A20996">
            <v>115382</v>
          </cell>
          <cell r="B20996">
            <v>2149</v>
          </cell>
          <cell r="C20996">
            <v>44035.366990740738</v>
          </cell>
          <cell r="D20996">
            <v>6353</v>
          </cell>
          <cell r="E20996">
            <v>1200</v>
          </cell>
          <cell r="F20996">
            <v>43891.160011574073</v>
          </cell>
          <cell r="G20996">
            <v>0</v>
          </cell>
        </row>
        <row r="20997">
          <cell r="A20997">
            <v>115389</v>
          </cell>
          <cell r="B20997">
            <v>11462</v>
          </cell>
          <cell r="C20997">
            <v>44035.374537037038</v>
          </cell>
          <cell r="D20997">
            <v>104</v>
          </cell>
          <cell r="E20997">
            <v>1200</v>
          </cell>
          <cell r="F20997">
            <v>44013.286412037036</v>
          </cell>
          <cell r="G20997">
            <v>0</v>
          </cell>
        </row>
        <row r="20998">
          <cell r="A20998">
            <v>115390</v>
          </cell>
          <cell r="B20998">
            <v>6904</v>
          </cell>
          <cell r="C20998">
            <v>44035.376423611109</v>
          </cell>
          <cell r="D20998">
            <v>2251</v>
          </cell>
          <cell r="E20998">
            <v>1200</v>
          </cell>
          <cell r="F20998">
            <v>43923.152268518519</v>
          </cell>
          <cell r="G20998">
            <v>0</v>
          </cell>
        </row>
        <row r="20999">
          <cell r="A20999">
            <v>115397</v>
          </cell>
          <cell r="B20999">
            <v>13232</v>
          </cell>
          <cell r="C20999">
            <v>44035.384837962964</v>
          </cell>
          <cell r="D20999">
            <v>10693</v>
          </cell>
          <cell r="E20999">
            <v>1200</v>
          </cell>
          <cell r="F20999">
            <v>43983.321377314816</v>
          </cell>
          <cell r="G20999">
            <v>0</v>
          </cell>
        </row>
        <row r="21000">
          <cell r="A21000">
            <v>115400</v>
          </cell>
          <cell r="B21000">
            <v>1058</v>
          </cell>
          <cell r="C21000">
            <v>44035.384884259263</v>
          </cell>
          <cell r="D21000">
            <v>13817</v>
          </cell>
          <cell r="E21000">
            <v>1200</v>
          </cell>
          <cell r="F21000">
            <v>43891.131111111114</v>
          </cell>
          <cell r="G21000">
            <v>0</v>
          </cell>
        </row>
        <row r="21001">
          <cell r="A21001">
            <v>115401</v>
          </cell>
          <cell r="B21001">
            <v>11955</v>
          </cell>
          <cell r="C21001">
            <v>44035.385150462957</v>
          </cell>
          <cell r="D21001">
            <v>5204</v>
          </cell>
          <cell r="E21001">
            <v>1200</v>
          </cell>
          <cell r="F21001">
            <v>43922.600034722222</v>
          </cell>
          <cell r="G21001">
            <v>0</v>
          </cell>
        </row>
        <row r="21002">
          <cell r="A21002">
            <v>115403</v>
          </cell>
          <cell r="B21002">
            <v>1877</v>
          </cell>
          <cell r="C21002">
            <v>44035.385798611111</v>
          </cell>
          <cell r="D21002">
            <v>8508</v>
          </cell>
          <cell r="E21002">
            <v>1200</v>
          </cell>
          <cell r="F21002">
            <v>43831.426666666666</v>
          </cell>
          <cell r="G21002">
            <v>0</v>
          </cell>
        </row>
        <row r="21003">
          <cell r="A21003">
            <v>115408</v>
          </cell>
          <cell r="B21003">
            <v>11673</v>
          </cell>
          <cell r="C21003">
            <v>44035.385844907411</v>
          </cell>
          <cell r="D21003">
            <v>4972</v>
          </cell>
          <cell r="E21003">
            <v>0</v>
          </cell>
          <cell r="F21003">
            <v>43952.029305555552</v>
          </cell>
          <cell r="G21003">
            <v>0</v>
          </cell>
        </row>
        <row r="21004">
          <cell r="A21004">
            <v>115410</v>
          </cell>
          <cell r="B21004">
            <v>13011</v>
          </cell>
          <cell r="C21004">
            <v>44035.394826388889</v>
          </cell>
          <cell r="D21004">
            <v>11551</v>
          </cell>
          <cell r="E21004">
            <v>1200</v>
          </cell>
          <cell r="F21004">
            <v>43983.338842592595</v>
          </cell>
          <cell r="G21004">
            <v>0</v>
          </cell>
        </row>
        <row r="21005">
          <cell r="A21005">
            <v>115415</v>
          </cell>
          <cell r="B21005">
            <v>10613</v>
          </cell>
          <cell r="C21005">
            <v>44035.394953703697</v>
          </cell>
          <cell r="D21005">
            <v>11329</v>
          </cell>
          <cell r="E21005">
            <v>1200</v>
          </cell>
          <cell r="F21005">
            <v>43983.596550925926</v>
          </cell>
          <cell r="G21005">
            <v>0</v>
          </cell>
        </row>
        <row r="21006">
          <cell r="A21006">
            <v>115420</v>
          </cell>
          <cell r="B21006">
            <v>7460</v>
          </cell>
          <cell r="C21006">
            <v>44035.402743055558</v>
          </cell>
          <cell r="D21006">
            <v>4476</v>
          </cell>
          <cell r="E21006">
            <v>1200</v>
          </cell>
          <cell r="F21006">
            <v>44014.172569444447</v>
          </cell>
          <cell r="G21006">
            <v>0</v>
          </cell>
        </row>
        <row r="21007">
          <cell r="A21007">
            <v>115427</v>
          </cell>
          <cell r="B21007">
            <v>12025</v>
          </cell>
          <cell r="C21007">
            <v>44035.403993055559</v>
          </cell>
          <cell r="D21007">
            <v>5318</v>
          </cell>
          <cell r="E21007">
            <v>1200</v>
          </cell>
          <cell r="F21007">
            <v>43891.637048611112</v>
          </cell>
          <cell r="G21007">
            <v>0</v>
          </cell>
        </row>
        <row r="21008">
          <cell r="A21008">
            <v>115433</v>
          </cell>
          <cell r="B21008">
            <v>2326</v>
          </cell>
          <cell r="C21008">
            <v>44035.406678240739</v>
          </cell>
          <cell r="D21008">
            <v>4946</v>
          </cell>
          <cell r="E21008">
            <v>1200</v>
          </cell>
          <cell r="F21008">
            <v>44013.952685185184</v>
          </cell>
          <cell r="G21008">
            <v>0</v>
          </cell>
        </row>
        <row r="21009">
          <cell r="A21009">
            <v>115440</v>
          </cell>
          <cell r="B21009">
            <v>6751</v>
          </cell>
          <cell r="C21009">
            <v>44035.424803240741</v>
          </cell>
          <cell r="D21009">
            <v>8064</v>
          </cell>
          <cell r="E21009">
            <v>1200</v>
          </cell>
          <cell r="F21009">
            <v>43832.876203703701</v>
          </cell>
          <cell r="G21009">
            <v>0</v>
          </cell>
        </row>
        <row r="21010">
          <cell r="A21010">
            <v>115443</v>
          </cell>
          <cell r="B21010">
            <v>830</v>
          </cell>
          <cell r="C21010">
            <v>44035.429930555547</v>
          </cell>
          <cell r="D21010">
            <v>3528</v>
          </cell>
          <cell r="E21010">
            <v>1200</v>
          </cell>
          <cell r="F21010">
            <v>43832.253541666665</v>
          </cell>
          <cell r="G21010">
            <v>0</v>
          </cell>
        </row>
        <row r="21011">
          <cell r="A21011">
            <v>115447</v>
          </cell>
          <cell r="B21011">
            <v>10001</v>
          </cell>
          <cell r="C21011">
            <v>44035.431446759263</v>
          </cell>
          <cell r="D21011">
            <v>8404</v>
          </cell>
          <cell r="E21011">
            <v>1200</v>
          </cell>
          <cell r="F21011">
            <v>43862.8516087963</v>
          </cell>
          <cell r="G21011">
            <v>0</v>
          </cell>
        </row>
        <row r="21012">
          <cell r="A21012">
            <v>115449</v>
          </cell>
          <cell r="B21012">
            <v>9588</v>
          </cell>
          <cell r="C21012">
            <v>44035.434733796297</v>
          </cell>
          <cell r="D21012">
            <v>5193</v>
          </cell>
          <cell r="E21012">
            <v>1200</v>
          </cell>
          <cell r="F21012">
            <v>44013.102743055555</v>
          </cell>
          <cell r="G21012">
            <v>0</v>
          </cell>
        </row>
        <row r="21013">
          <cell r="A21013">
            <v>115452</v>
          </cell>
          <cell r="B21013">
            <v>11689</v>
          </cell>
          <cell r="C21013">
            <v>44035.4378125</v>
          </cell>
          <cell r="D21013">
            <v>878</v>
          </cell>
          <cell r="E21013">
            <v>1200</v>
          </cell>
          <cell r="F21013">
            <v>43922.969097222223</v>
          </cell>
          <cell r="G21013">
            <v>0</v>
          </cell>
        </row>
        <row r="21014">
          <cell r="A21014">
            <v>115458</v>
          </cell>
          <cell r="B21014">
            <v>2073</v>
          </cell>
          <cell r="C21014">
            <v>44035.439849537041</v>
          </cell>
          <cell r="D21014">
            <v>11437</v>
          </cell>
          <cell r="E21014">
            <v>1200</v>
          </cell>
          <cell r="F21014">
            <v>43923.125856481478</v>
          </cell>
          <cell r="G21014">
            <v>0</v>
          </cell>
        </row>
        <row r="21015">
          <cell r="A21015">
            <v>115465</v>
          </cell>
          <cell r="B21015">
            <v>1423</v>
          </cell>
          <cell r="C21015">
            <v>44035.440254629633</v>
          </cell>
          <cell r="D21015">
            <v>9982</v>
          </cell>
          <cell r="E21015">
            <v>1200</v>
          </cell>
          <cell r="F21015">
            <v>43952.199270833335</v>
          </cell>
          <cell r="G21015">
            <v>0</v>
          </cell>
        </row>
        <row r="21016">
          <cell r="A21016">
            <v>115470</v>
          </cell>
          <cell r="B21016">
            <v>2747</v>
          </cell>
          <cell r="C21016">
            <v>44035.443483796298</v>
          </cell>
          <cell r="D21016">
            <v>11835</v>
          </cell>
          <cell r="E21016">
            <v>1200</v>
          </cell>
          <cell r="F21016">
            <v>43922.844085648147</v>
          </cell>
          <cell r="G21016">
            <v>0</v>
          </cell>
        </row>
        <row r="21017">
          <cell r="A21017">
            <v>115471</v>
          </cell>
          <cell r="B21017">
            <v>8412</v>
          </cell>
          <cell r="C21017">
            <v>44035.44809027778</v>
          </cell>
          <cell r="D21017">
            <v>4476</v>
          </cell>
          <cell r="E21017">
            <v>0</v>
          </cell>
          <cell r="F21017">
            <v>44014.172569444447</v>
          </cell>
          <cell r="G21017">
            <v>0</v>
          </cell>
        </row>
        <row r="21018">
          <cell r="A21018">
            <v>115474</v>
          </cell>
          <cell r="B21018">
            <v>4644</v>
          </cell>
          <cell r="C21018">
            <v>44035.464537037027</v>
          </cell>
          <cell r="D21018">
            <v>11726</v>
          </cell>
          <cell r="E21018">
            <v>1200</v>
          </cell>
          <cell r="F21018">
            <v>43835.526423611111</v>
          </cell>
          <cell r="G21018">
            <v>0</v>
          </cell>
        </row>
        <row r="21019">
          <cell r="A21019">
            <v>115476</v>
          </cell>
          <cell r="B21019">
            <v>13531</v>
          </cell>
          <cell r="C21019">
            <v>44035.464560185188</v>
          </cell>
          <cell r="D21019">
            <v>12156</v>
          </cell>
          <cell r="E21019">
            <v>1200</v>
          </cell>
          <cell r="F21019">
            <v>43922.017361111109</v>
          </cell>
          <cell r="G21019">
            <v>0</v>
          </cell>
        </row>
        <row r="21020">
          <cell r="A21020">
            <v>115478</v>
          </cell>
          <cell r="B21020">
            <v>7850</v>
          </cell>
          <cell r="C21020">
            <v>44035.465312499997</v>
          </cell>
          <cell r="D21020">
            <v>11329</v>
          </cell>
          <cell r="E21020">
            <v>1200</v>
          </cell>
          <cell r="F21020">
            <v>43983.596550925926</v>
          </cell>
          <cell r="G21020">
            <v>0</v>
          </cell>
        </row>
        <row r="21021">
          <cell r="A21021">
            <v>115481</v>
          </cell>
          <cell r="B21021">
            <v>1780</v>
          </cell>
          <cell r="C21021">
            <v>44035.465543981481</v>
          </cell>
          <cell r="D21021">
            <v>12350</v>
          </cell>
          <cell r="E21021">
            <v>1200</v>
          </cell>
          <cell r="F21021">
            <v>43922.755370370367</v>
          </cell>
          <cell r="G21021">
            <v>0</v>
          </cell>
        </row>
        <row r="21022">
          <cell r="A21022">
            <v>115486</v>
          </cell>
          <cell r="B21022">
            <v>12705</v>
          </cell>
          <cell r="C21022">
            <v>44035.466226851851</v>
          </cell>
          <cell r="D21022">
            <v>4891</v>
          </cell>
          <cell r="E21022">
            <v>1200</v>
          </cell>
          <cell r="F21022">
            <v>43862.105497685188</v>
          </cell>
          <cell r="G21022">
            <v>0</v>
          </cell>
        </row>
        <row r="21023">
          <cell r="A21023">
            <v>115492</v>
          </cell>
          <cell r="B21023">
            <v>446</v>
          </cell>
          <cell r="C21023">
            <v>44035.473298611112</v>
          </cell>
          <cell r="D21023">
            <v>5994</v>
          </cell>
          <cell r="E21023">
            <v>1200</v>
          </cell>
          <cell r="F21023">
            <v>43833.741469907407</v>
          </cell>
          <cell r="G21023">
            <v>0</v>
          </cell>
        </row>
        <row r="21024">
          <cell r="A21024">
            <v>115497</v>
          </cell>
          <cell r="B21024">
            <v>5352</v>
          </cell>
          <cell r="C21024">
            <v>44035.475034722222</v>
          </cell>
          <cell r="D21024">
            <v>13817</v>
          </cell>
          <cell r="E21024">
            <v>1200</v>
          </cell>
          <cell r="F21024">
            <v>43891.131111111114</v>
          </cell>
          <cell r="G21024">
            <v>0</v>
          </cell>
        </row>
        <row r="21025">
          <cell r="A21025">
            <v>115501</v>
          </cell>
          <cell r="B21025">
            <v>13048</v>
          </cell>
          <cell r="C21025">
            <v>44035.476342592592</v>
          </cell>
          <cell r="D21025">
            <v>6353</v>
          </cell>
          <cell r="E21025">
            <v>1200</v>
          </cell>
          <cell r="F21025">
            <v>43891.160011574073</v>
          </cell>
          <cell r="G21025">
            <v>0</v>
          </cell>
        </row>
        <row r="21026">
          <cell r="A21026">
            <v>115505</v>
          </cell>
          <cell r="B21026">
            <v>9875</v>
          </cell>
          <cell r="C21026">
            <v>44035.481099537043</v>
          </cell>
          <cell r="D21026">
            <v>5965</v>
          </cell>
          <cell r="E21026">
            <v>1200</v>
          </cell>
          <cell r="F21026">
            <v>43891.180185185185</v>
          </cell>
          <cell r="G21026">
            <v>0</v>
          </cell>
        </row>
        <row r="21027">
          <cell r="A21027">
            <v>115509</v>
          </cell>
          <cell r="B21027">
            <v>6775</v>
          </cell>
          <cell r="C21027">
            <v>44035.486701388887</v>
          </cell>
          <cell r="D21027">
            <v>6403</v>
          </cell>
          <cell r="E21027">
            <v>1200</v>
          </cell>
          <cell r="F21027">
            <v>43922.923217592594</v>
          </cell>
          <cell r="G21027">
            <v>0</v>
          </cell>
        </row>
        <row r="21028">
          <cell r="A21028">
            <v>115515</v>
          </cell>
          <cell r="B21028">
            <v>12173</v>
          </cell>
          <cell r="C21028">
            <v>44035.489293981482</v>
          </cell>
          <cell r="D21028">
            <v>2405</v>
          </cell>
          <cell r="E21028">
            <v>1200</v>
          </cell>
          <cell r="F21028">
            <v>43891.569097222222</v>
          </cell>
          <cell r="G21028">
            <v>0</v>
          </cell>
        </row>
        <row r="21029">
          <cell r="A21029">
            <v>115517</v>
          </cell>
          <cell r="B21029">
            <v>12781</v>
          </cell>
          <cell r="C21029">
            <v>44035.492245370369</v>
          </cell>
          <cell r="D21029">
            <v>5612</v>
          </cell>
          <cell r="E21029">
            <v>1200</v>
          </cell>
          <cell r="F21029">
            <v>43891.11309027778</v>
          </cell>
          <cell r="G21029">
            <v>0</v>
          </cell>
        </row>
        <row r="21030">
          <cell r="A21030">
            <v>115522</v>
          </cell>
          <cell r="B21030">
            <v>1609</v>
          </cell>
          <cell r="C21030">
            <v>44035.506516203714</v>
          </cell>
          <cell r="D21030">
            <v>10192</v>
          </cell>
          <cell r="E21030">
            <v>1200</v>
          </cell>
          <cell r="F21030">
            <v>44013.023599537039</v>
          </cell>
          <cell r="G21030">
            <v>0</v>
          </cell>
        </row>
        <row r="21031">
          <cell r="A21031">
            <v>115523</v>
          </cell>
          <cell r="B21031">
            <v>4838</v>
          </cell>
          <cell r="C21031">
            <v>44035.50818287037</v>
          </cell>
          <cell r="D21031">
            <v>2343</v>
          </cell>
          <cell r="E21031">
            <v>1200</v>
          </cell>
          <cell r="F21031">
            <v>43952.033032407409</v>
          </cell>
          <cell r="G21031">
            <v>0</v>
          </cell>
        </row>
        <row r="21032">
          <cell r="A21032">
            <v>115528</v>
          </cell>
          <cell r="B21032">
            <v>13450</v>
          </cell>
          <cell r="C21032">
            <v>44035.525729166657</v>
          </cell>
          <cell r="D21032">
            <v>8436</v>
          </cell>
          <cell r="E21032">
            <v>1200</v>
          </cell>
          <cell r="F21032">
            <v>43862.029675925929</v>
          </cell>
          <cell r="G21032">
            <v>0</v>
          </cell>
        </row>
        <row r="21033">
          <cell r="A21033">
            <v>115529</v>
          </cell>
          <cell r="B21033">
            <v>1053</v>
          </cell>
          <cell r="C21033">
            <v>44035.532534722217</v>
          </cell>
          <cell r="D21033">
            <v>6631</v>
          </cell>
          <cell r="E21033">
            <v>1200</v>
          </cell>
          <cell r="F21033">
            <v>43952.977141203701</v>
          </cell>
          <cell r="G21033">
            <v>0</v>
          </cell>
        </row>
        <row r="21034">
          <cell r="A21034">
            <v>115536</v>
          </cell>
          <cell r="B21034">
            <v>5691</v>
          </cell>
          <cell r="C21034">
            <v>44035.547210648147</v>
          </cell>
          <cell r="D21034">
            <v>7990</v>
          </cell>
          <cell r="E21034">
            <v>1200</v>
          </cell>
          <cell r="F21034">
            <v>43953.033599537041</v>
          </cell>
          <cell r="G21034">
            <v>0</v>
          </cell>
        </row>
        <row r="21035">
          <cell r="A21035">
            <v>115542</v>
          </cell>
          <cell r="B21035">
            <v>5080</v>
          </cell>
          <cell r="C21035">
            <v>44035.551087962973</v>
          </cell>
          <cell r="D21035">
            <v>10587</v>
          </cell>
          <cell r="E21035">
            <v>0</v>
          </cell>
          <cell r="F21035">
            <v>44013.007175925923</v>
          </cell>
          <cell r="G21035">
            <v>0</v>
          </cell>
        </row>
        <row r="21036">
          <cell r="A21036">
            <v>115548</v>
          </cell>
          <cell r="B21036">
            <v>12157</v>
          </cell>
          <cell r="C21036">
            <v>44035.569895833331</v>
          </cell>
          <cell r="D21036">
            <v>2688</v>
          </cell>
          <cell r="E21036">
            <v>960</v>
          </cell>
          <cell r="F21036">
            <v>44015.97284722222</v>
          </cell>
          <cell r="G21036">
            <v>0</v>
          </cell>
        </row>
        <row r="21037">
          <cell r="A21037">
            <v>115552</v>
          </cell>
          <cell r="B21037">
            <v>361</v>
          </cell>
          <cell r="C21037">
            <v>44035.572314814817</v>
          </cell>
          <cell r="D21037">
            <v>3085</v>
          </cell>
          <cell r="E21037">
            <v>0</v>
          </cell>
          <cell r="F21037">
            <v>43984.614733796298</v>
          </cell>
          <cell r="G21037">
            <v>0</v>
          </cell>
        </row>
        <row r="21038">
          <cell r="A21038">
            <v>115558</v>
          </cell>
          <cell r="B21038">
            <v>2276</v>
          </cell>
          <cell r="C21038">
            <v>44035.574861111112</v>
          </cell>
          <cell r="D21038">
            <v>10487</v>
          </cell>
          <cell r="E21038">
            <v>1200</v>
          </cell>
          <cell r="F21038">
            <v>43953.794386574074</v>
          </cell>
          <cell r="G21038">
            <v>0</v>
          </cell>
        </row>
        <row r="21039">
          <cell r="A21039">
            <v>115560</v>
          </cell>
          <cell r="B21039">
            <v>5807</v>
          </cell>
          <cell r="C21039">
            <v>44035.57916666667</v>
          </cell>
          <cell r="D21039">
            <v>11325</v>
          </cell>
          <cell r="E21039">
            <v>1200</v>
          </cell>
          <cell r="F21039">
            <v>43952.918958333335</v>
          </cell>
          <cell r="G21039">
            <v>0</v>
          </cell>
        </row>
        <row r="21040">
          <cell r="A21040">
            <v>115562</v>
          </cell>
          <cell r="B21040">
            <v>12376</v>
          </cell>
          <cell r="C21040">
            <v>44035.586574074077</v>
          </cell>
          <cell r="D21040">
            <v>5612</v>
          </cell>
          <cell r="E21040">
            <v>1200</v>
          </cell>
          <cell r="F21040">
            <v>43891.11309027778</v>
          </cell>
          <cell r="G21040">
            <v>0</v>
          </cell>
        </row>
        <row r="21041">
          <cell r="A21041">
            <v>115566</v>
          </cell>
          <cell r="B21041">
            <v>2806</v>
          </cell>
          <cell r="C21041">
            <v>44035.587685185194</v>
          </cell>
          <cell r="D21041">
            <v>2387</v>
          </cell>
          <cell r="E21041">
            <v>1200</v>
          </cell>
          <cell r="F21041">
            <v>43836.127511574072</v>
          </cell>
          <cell r="G21041">
            <v>0</v>
          </cell>
        </row>
        <row r="21042">
          <cell r="A21042">
            <v>115567</v>
          </cell>
          <cell r="B21042">
            <v>7670</v>
          </cell>
          <cell r="C21042">
            <v>44035.597997685189</v>
          </cell>
          <cell r="D21042">
            <v>11210</v>
          </cell>
          <cell r="E21042">
            <v>0</v>
          </cell>
          <cell r="F21042">
            <v>43922.334780092591</v>
          </cell>
          <cell r="G21042">
            <v>0</v>
          </cell>
        </row>
        <row r="21043">
          <cell r="A21043">
            <v>115570</v>
          </cell>
          <cell r="B21043">
            <v>6337</v>
          </cell>
          <cell r="C21043">
            <v>44035.598275462973</v>
          </cell>
          <cell r="D21043">
            <v>11437</v>
          </cell>
          <cell r="E21043">
            <v>1200</v>
          </cell>
          <cell r="F21043">
            <v>43923.125856481478</v>
          </cell>
          <cell r="G21043">
            <v>0</v>
          </cell>
        </row>
        <row r="21044">
          <cell r="A21044">
            <v>115571</v>
          </cell>
          <cell r="B21044">
            <v>13805</v>
          </cell>
          <cell r="C21044">
            <v>44035.612650462957</v>
          </cell>
          <cell r="D21044">
            <v>3085</v>
          </cell>
          <cell r="E21044">
            <v>0</v>
          </cell>
          <cell r="F21044">
            <v>43984.614733796298</v>
          </cell>
          <cell r="G21044">
            <v>0</v>
          </cell>
        </row>
        <row r="21045">
          <cell r="A21045">
            <v>115574</v>
          </cell>
          <cell r="B21045">
            <v>8233</v>
          </cell>
          <cell r="C21045">
            <v>44035.615312499998</v>
          </cell>
          <cell r="D21045">
            <v>5994</v>
          </cell>
          <cell r="E21045">
            <v>1200</v>
          </cell>
          <cell r="F21045">
            <v>43833.741469907407</v>
          </cell>
          <cell r="G21045">
            <v>0</v>
          </cell>
        </row>
        <row r="21046">
          <cell r="A21046">
            <v>115578</v>
          </cell>
          <cell r="B21046">
            <v>9766</v>
          </cell>
          <cell r="C21046">
            <v>44035.616979166669</v>
          </cell>
          <cell r="D21046">
            <v>3821</v>
          </cell>
          <cell r="E21046">
            <v>1200</v>
          </cell>
          <cell r="F21046">
            <v>43835.019953703704</v>
          </cell>
          <cell r="G21046">
            <v>0</v>
          </cell>
        </row>
        <row r="21047">
          <cell r="A21047">
            <v>115582</v>
          </cell>
          <cell r="B21047">
            <v>6570</v>
          </cell>
          <cell r="C21047">
            <v>44035.623877314807</v>
          </cell>
          <cell r="D21047">
            <v>4891</v>
          </cell>
          <cell r="E21047">
            <v>1200</v>
          </cell>
          <cell r="F21047">
            <v>43862.105497685188</v>
          </cell>
          <cell r="G21047">
            <v>0</v>
          </cell>
        </row>
        <row r="21048">
          <cell r="A21048">
            <v>115583</v>
          </cell>
          <cell r="B21048">
            <v>9875</v>
          </cell>
          <cell r="C21048">
            <v>44035.626226851848</v>
          </cell>
          <cell r="D21048">
            <v>9309</v>
          </cell>
          <cell r="E21048">
            <v>1200</v>
          </cell>
          <cell r="F21048">
            <v>43862.647430555553</v>
          </cell>
          <cell r="G21048">
            <v>0</v>
          </cell>
        </row>
        <row r="21049">
          <cell r="A21049">
            <v>115589</v>
          </cell>
          <cell r="B21049">
            <v>13230</v>
          </cell>
          <cell r="C21049">
            <v>44035.633738425917</v>
          </cell>
          <cell r="D21049">
            <v>12160</v>
          </cell>
          <cell r="E21049">
            <v>960</v>
          </cell>
          <cell r="F21049">
            <v>43891.025983796295</v>
          </cell>
          <cell r="G21049">
            <v>0</v>
          </cell>
        </row>
        <row r="21050">
          <cell r="A21050">
            <v>115596</v>
          </cell>
          <cell r="B21050">
            <v>1510</v>
          </cell>
          <cell r="C21050">
            <v>44035.652546296304</v>
          </cell>
          <cell r="D21050">
            <v>6210</v>
          </cell>
          <cell r="E21050">
            <v>0</v>
          </cell>
          <cell r="F21050">
            <v>43922.62840277778</v>
          </cell>
          <cell r="G21050">
            <v>0</v>
          </cell>
        </row>
        <row r="21051">
          <cell r="A21051">
            <v>115602</v>
          </cell>
          <cell r="B21051">
            <v>1763</v>
          </cell>
          <cell r="C21051">
            <v>44035.663263888891</v>
          </cell>
          <cell r="D21051">
            <v>4891</v>
          </cell>
          <cell r="E21051">
            <v>1200</v>
          </cell>
          <cell r="F21051">
            <v>43862.105497685188</v>
          </cell>
          <cell r="G21051">
            <v>0</v>
          </cell>
        </row>
        <row r="21052">
          <cell r="A21052">
            <v>115605</v>
          </cell>
          <cell r="B21052">
            <v>1609</v>
          </cell>
          <cell r="C21052">
            <v>44035.667060185187</v>
          </cell>
          <cell r="D21052">
            <v>6204</v>
          </cell>
          <cell r="E21052">
            <v>1200</v>
          </cell>
          <cell r="F21052">
            <v>43983.43540509259</v>
          </cell>
          <cell r="G21052">
            <v>0</v>
          </cell>
        </row>
        <row r="21053">
          <cell r="A21053">
            <v>115612</v>
          </cell>
          <cell r="B21053">
            <v>374</v>
          </cell>
          <cell r="C21053">
            <v>44035.668252314812</v>
          </cell>
          <cell r="D21053">
            <v>1181</v>
          </cell>
          <cell r="E21053">
            <v>1200</v>
          </cell>
          <cell r="F21053">
            <v>43985.458460648151</v>
          </cell>
          <cell r="G21053">
            <v>0</v>
          </cell>
        </row>
        <row r="21054">
          <cell r="A21054">
            <v>115618</v>
          </cell>
          <cell r="B21054">
            <v>10474</v>
          </cell>
          <cell r="C21054">
            <v>44035.676168981481</v>
          </cell>
          <cell r="D21054">
            <v>2251</v>
          </cell>
          <cell r="E21054">
            <v>1200</v>
          </cell>
          <cell r="F21054">
            <v>43923.152268518519</v>
          </cell>
          <cell r="G21054">
            <v>0</v>
          </cell>
        </row>
        <row r="21055">
          <cell r="A21055">
            <v>115621</v>
          </cell>
          <cell r="B21055">
            <v>897</v>
          </cell>
          <cell r="C21055">
            <v>44035.682615740741</v>
          </cell>
          <cell r="D21055">
            <v>13702</v>
          </cell>
          <cell r="E21055">
            <v>1200</v>
          </cell>
          <cell r="F21055">
            <v>43983.591724537036</v>
          </cell>
          <cell r="G21055">
            <v>0</v>
          </cell>
        </row>
        <row r="21056">
          <cell r="A21056">
            <v>115627</v>
          </cell>
          <cell r="B21056">
            <v>2879</v>
          </cell>
          <cell r="C21056">
            <v>44035.689120370371</v>
          </cell>
          <cell r="D21056">
            <v>11285</v>
          </cell>
          <cell r="E21056">
            <v>1200</v>
          </cell>
          <cell r="F21056">
            <v>43833.440925925926</v>
          </cell>
          <cell r="G21056">
            <v>0</v>
          </cell>
        </row>
        <row r="21057">
          <cell r="A21057">
            <v>115630</v>
          </cell>
          <cell r="B21057">
            <v>13362</v>
          </cell>
          <cell r="C21057">
            <v>44035.695081018523</v>
          </cell>
          <cell r="D21057">
            <v>7990</v>
          </cell>
          <cell r="E21057">
            <v>1200</v>
          </cell>
          <cell r="F21057">
            <v>43953.033599537041</v>
          </cell>
          <cell r="G21057">
            <v>0</v>
          </cell>
        </row>
        <row r="21058">
          <cell r="A21058">
            <v>115635</v>
          </cell>
          <cell r="B21058">
            <v>8934</v>
          </cell>
          <cell r="C21058">
            <v>44035.697939814818</v>
          </cell>
          <cell r="D21058">
            <v>11551</v>
          </cell>
          <cell r="E21058">
            <v>1200</v>
          </cell>
          <cell r="F21058">
            <v>43983.338842592595</v>
          </cell>
          <cell r="G21058">
            <v>0</v>
          </cell>
        </row>
        <row r="21059">
          <cell r="A21059">
            <v>115642</v>
          </cell>
          <cell r="B21059">
            <v>862</v>
          </cell>
          <cell r="C21059">
            <v>44035.70517361111</v>
          </cell>
          <cell r="D21059">
            <v>3085</v>
          </cell>
          <cell r="E21059">
            <v>1200</v>
          </cell>
          <cell r="F21059">
            <v>43984.614733796298</v>
          </cell>
          <cell r="G21059">
            <v>0</v>
          </cell>
        </row>
        <row r="21060">
          <cell r="A21060">
            <v>115644</v>
          </cell>
          <cell r="B21060">
            <v>6021</v>
          </cell>
          <cell r="C21060">
            <v>44035.714270833327</v>
          </cell>
          <cell r="D21060">
            <v>11835</v>
          </cell>
          <cell r="E21060">
            <v>1200</v>
          </cell>
          <cell r="F21060">
            <v>43922.844085648147</v>
          </cell>
          <cell r="G21060">
            <v>0</v>
          </cell>
        </row>
        <row r="21061">
          <cell r="A21061">
            <v>115648</v>
          </cell>
          <cell r="B21061">
            <v>2346</v>
          </cell>
          <cell r="C21061">
            <v>44035.737858796303</v>
          </cell>
          <cell r="D21061">
            <v>7629</v>
          </cell>
          <cell r="E21061">
            <v>1200</v>
          </cell>
          <cell r="F21061">
            <v>43986.256631944445</v>
          </cell>
          <cell r="G21061">
            <v>0</v>
          </cell>
        </row>
        <row r="21062">
          <cell r="A21062">
            <v>115649</v>
          </cell>
          <cell r="B21062">
            <v>6405</v>
          </cell>
          <cell r="C21062">
            <v>44035.748530092591</v>
          </cell>
          <cell r="D21062">
            <v>11285</v>
          </cell>
          <cell r="E21062">
            <v>1200</v>
          </cell>
          <cell r="F21062">
            <v>43833.440925925926</v>
          </cell>
          <cell r="G21062">
            <v>0</v>
          </cell>
        </row>
        <row r="21063">
          <cell r="A21063">
            <v>115650</v>
          </cell>
          <cell r="B21063">
            <v>6842</v>
          </cell>
          <cell r="C21063">
            <v>44035.753020833326</v>
          </cell>
          <cell r="D21063">
            <v>4478</v>
          </cell>
          <cell r="E21063">
            <v>1200</v>
          </cell>
          <cell r="F21063">
            <v>43892.460312499999</v>
          </cell>
          <cell r="G21063">
            <v>0</v>
          </cell>
        </row>
        <row r="21064">
          <cell r="A21064">
            <v>115654</v>
          </cell>
          <cell r="B21064">
            <v>1778</v>
          </cell>
          <cell r="C21064">
            <v>44035.754479166673</v>
          </cell>
          <cell r="D21064">
            <v>4478</v>
          </cell>
          <cell r="E21064">
            <v>1200</v>
          </cell>
          <cell r="F21064">
            <v>43892.460312499999</v>
          </cell>
          <cell r="G21064">
            <v>0</v>
          </cell>
        </row>
        <row r="21065">
          <cell r="A21065">
            <v>115657</v>
          </cell>
          <cell r="B21065">
            <v>6959</v>
          </cell>
          <cell r="C21065">
            <v>44035.75613425926</v>
          </cell>
          <cell r="D21065">
            <v>10681</v>
          </cell>
          <cell r="E21065">
            <v>1200</v>
          </cell>
          <cell r="F21065">
            <v>43984.759155092594</v>
          </cell>
          <cell r="G21065">
            <v>0</v>
          </cell>
        </row>
        <row r="21066">
          <cell r="A21066">
            <v>115661</v>
          </cell>
          <cell r="B21066">
            <v>10850</v>
          </cell>
          <cell r="C21066">
            <v>44035.757141203707</v>
          </cell>
          <cell r="D21066">
            <v>13184</v>
          </cell>
          <cell r="E21066">
            <v>1200</v>
          </cell>
          <cell r="F21066">
            <v>43832.858287037037</v>
          </cell>
          <cell r="G21066">
            <v>0</v>
          </cell>
        </row>
        <row r="21067">
          <cell r="A21067">
            <v>115666</v>
          </cell>
          <cell r="B21067">
            <v>11778</v>
          </cell>
          <cell r="C21067">
            <v>44035.760798611111</v>
          </cell>
          <cell r="D21067">
            <v>4236</v>
          </cell>
          <cell r="E21067">
            <v>1200</v>
          </cell>
          <cell r="F21067">
            <v>44013.682164351849</v>
          </cell>
          <cell r="G21067">
            <v>0</v>
          </cell>
        </row>
        <row r="21068">
          <cell r="A21068">
            <v>115668</v>
          </cell>
          <cell r="B21068">
            <v>11673</v>
          </cell>
          <cell r="C21068">
            <v>44035.763761574082</v>
          </cell>
          <cell r="D21068">
            <v>4499</v>
          </cell>
          <cell r="E21068">
            <v>1200</v>
          </cell>
          <cell r="F21068">
            <v>44015.753518518519</v>
          </cell>
          <cell r="G21068">
            <v>0</v>
          </cell>
        </row>
        <row r="21069">
          <cell r="A21069">
            <v>115673</v>
          </cell>
          <cell r="B21069">
            <v>3558</v>
          </cell>
          <cell r="C21069">
            <v>44035.764513888891</v>
          </cell>
          <cell r="D21069">
            <v>10693</v>
          </cell>
          <cell r="E21069">
            <v>1200</v>
          </cell>
          <cell r="F21069">
            <v>43983.321377314816</v>
          </cell>
          <cell r="G21069">
            <v>0</v>
          </cell>
        </row>
        <row r="21070">
          <cell r="A21070">
            <v>115676</v>
          </cell>
          <cell r="B21070">
            <v>8624</v>
          </cell>
          <cell r="C21070">
            <v>44035.769872685189</v>
          </cell>
          <cell r="D21070">
            <v>7990</v>
          </cell>
          <cell r="E21070">
            <v>1200</v>
          </cell>
          <cell r="F21070">
            <v>43953.033599537041</v>
          </cell>
          <cell r="G21070">
            <v>0</v>
          </cell>
        </row>
        <row r="21071">
          <cell r="A21071">
            <v>115681</v>
          </cell>
          <cell r="B21071">
            <v>12837</v>
          </cell>
          <cell r="C21071">
            <v>44035.782511574071</v>
          </cell>
          <cell r="D21071">
            <v>11551</v>
          </cell>
          <cell r="E21071">
            <v>0</v>
          </cell>
          <cell r="F21071">
            <v>43983.338842592595</v>
          </cell>
          <cell r="G21071">
            <v>0</v>
          </cell>
        </row>
        <row r="21072">
          <cell r="A21072">
            <v>115686</v>
          </cell>
          <cell r="B21072">
            <v>12125</v>
          </cell>
          <cell r="C21072">
            <v>44035.793078703697</v>
          </cell>
          <cell r="D21072">
            <v>12776</v>
          </cell>
          <cell r="E21072">
            <v>1200</v>
          </cell>
          <cell r="F21072">
            <v>43838.515555555554</v>
          </cell>
          <cell r="G21072">
            <v>0</v>
          </cell>
        </row>
        <row r="21073">
          <cell r="A21073">
            <v>115688</v>
          </cell>
          <cell r="B21073">
            <v>1272</v>
          </cell>
          <cell r="C21073">
            <v>44035.795590277783</v>
          </cell>
          <cell r="D21073">
            <v>5355</v>
          </cell>
          <cell r="E21073">
            <v>1200</v>
          </cell>
          <cell r="F21073">
            <v>43985.126192129632</v>
          </cell>
          <cell r="G21073">
            <v>0</v>
          </cell>
        </row>
        <row r="21074">
          <cell r="A21074">
            <v>115694</v>
          </cell>
          <cell r="B21074">
            <v>4356</v>
          </cell>
          <cell r="C21074">
            <v>44035.808634259258</v>
          </cell>
          <cell r="D21074">
            <v>2167</v>
          </cell>
          <cell r="E21074">
            <v>1200</v>
          </cell>
          <cell r="F21074">
            <v>43983.320763888885</v>
          </cell>
          <cell r="G21074">
            <v>0</v>
          </cell>
        </row>
        <row r="21075">
          <cell r="A21075">
            <v>115696</v>
          </cell>
          <cell r="B21075">
            <v>9240</v>
          </cell>
          <cell r="C21075">
            <v>44035.81082175926</v>
          </cell>
          <cell r="D21075">
            <v>7878</v>
          </cell>
          <cell r="E21075">
            <v>0</v>
          </cell>
          <cell r="F21075">
            <v>43891.070462962962</v>
          </cell>
          <cell r="G21075">
            <v>0</v>
          </cell>
        </row>
        <row r="21076">
          <cell r="A21076">
            <v>115700</v>
          </cell>
          <cell r="B21076">
            <v>4340</v>
          </cell>
          <cell r="C21076">
            <v>44035.818067129629</v>
          </cell>
          <cell r="D21076">
            <v>4891</v>
          </cell>
          <cell r="E21076">
            <v>1200</v>
          </cell>
          <cell r="F21076">
            <v>43862.105497685188</v>
          </cell>
          <cell r="G21076">
            <v>0</v>
          </cell>
        </row>
        <row r="21077">
          <cell r="A21077">
            <v>115702</v>
          </cell>
          <cell r="B21077">
            <v>9653</v>
          </cell>
          <cell r="C21077">
            <v>44035.83394675926</v>
          </cell>
          <cell r="D21077">
            <v>7062</v>
          </cell>
          <cell r="E21077">
            <v>1200</v>
          </cell>
          <cell r="F21077">
            <v>43832.040196759262</v>
          </cell>
          <cell r="G21077">
            <v>0</v>
          </cell>
        </row>
        <row r="21078">
          <cell r="A21078">
            <v>115705</v>
          </cell>
          <cell r="B21078">
            <v>12230</v>
          </cell>
          <cell r="C21078">
            <v>44035.836238425924</v>
          </cell>
          <cell r="D21078">
            <v>2251</v>
          </cell>
          <cell r="E21078">
            <v>1200</v>
          </cell>
          <cell r="F21078">
            <v>43923.152268518519</v>
          </cell>
          <cell r="G21078">
            <v>0</v>
          </cell>
        </row>
        <row r="21079">
          <cell r="A21079">
            <v>115715</v>
          </cell>
          <cell r="B21079">
            <v>767</v>
          </cell>
          <cell r="C21079">
            <v>44035.866875</v>
          </cell>
          <cell r="D21079">
            <v>2338</v>
          </cell>
          <cell r="E21079">
            <v>1200</v>
          </cell>
          <cell r="F21079">
            <v>43952.015902777777</v>
          </cell>
          <cell r="G21079">
            <v>0</v>
          </cell>
        </row>
        <row r="21080">
          <cell r="A21080">
            <v>115721</v>
          </cell>
          <cell r="B21080">
            <v>5702</v>
          </cell>
          <cell r="C21080">
            <v>44035.873171296298</v>
          </cell>
          <cell r="D21080">
            <v>12160</v>
          </cell>
          <cell r="E21080">
            <v>1200</v>
          </cell>
          <cell r="F21080">
            <v>43891.025983796295</v>
          </cell>
          <cell r="G21080">
            <v>0</v>
          </cell>
        </row>
        <row r="21081">
          <cell r="A21081">
            <v>115728</v>
          </cell>
          <cell r="B21081">
            <v>1855</v>
          </cell>
          <cell r="C21081">
            <v>44035.879976851851</v>
          </cell>
          <cell r="D21081">
            <v>7642</v>
          </cell>
          <cell r="E21081">
            <v>1200</v>
          </cell>
          <cell r="F21081">
            <v>43923.15016203704</v>
          </cell>
          <cell r="G21081">
            <v>0</v>
          </cell>
        </row>
        <row r="21082">
          <cell r="A21082">
            <v>115730</v>
          </cell>
          <cell r="B21082">
            <v>798</v>
          </cell>
          <cell r="C21082">
            <v>44035.889050925929</v>
          </cell>
          <cell r="D21082">
            <v>11999</v>
          </cell>
          <cell r="E21082">
            <v>0</v>
          </cell>
          <cell r="F21082">
            <v>44013.592407407406</v>
          </cell>
          <cell r="G21082">
            <v>0</v>
          </cell>
        </row>
        <row r="21083">
          <cell r="A21083">
            <v>115737</v>
          </cell>
          <cell r="B21083">
            <v>12589</v>
          </cell>
          <cell r="C21083">
            <v>44035.908263888887</v>
          </cell>
          <cell r="D21083">
            <v>4972</v>
          </cell>
          <cell r="E21083">
            <v>1200</v>
          </cell>
          <cell r="F21083">
            <v>43952.029305555552</v>
          </cell>
          <cell r="G21083">
            <v>0</v>
          </cell>
        </row>
        <row r="21084">
          <cell r="A21084">
            <v>115744</v>
          </cell>
          <cell r="B21084">
            <v>4005</v>
          </cell>
          <cell r="C21084">
            <v>44035.913877314822</v>
          </cell>
          <cell r="D21084">
            <v>3821</v>
          </cell>
          <cell r="E21084">
            <v>1200</v>
          </cell>
          <cell r="F21084">
            <v>43835.019953703704</v>
          </cell>
          <cell r="G21084">
            <v>0</v>
          </cell>
        </row>
        <row r="21085">
          <cell r="A21085">
            <v>115751</v>
          </cell>
          <cell r="B21085">
            <v>7043</v>
          </cell>
          <cell r="C21085">
            <v>44035.921481481477</v>
          </cell>
          <cell r="D21085">
            <v>8064</v>
          </cell>
          <cell r="E21085">
            <v>1200</v>
          </cell>
          <cell r="F21085">
            <v>43832.876203703701</v>
          </cell>
          <cell r="G21085">
            <v>0</v>
          </cell>
        </row>
        <row r="21086">
          <cell r="A21086">
            <v>115757</v>
          </cell>
          <cell r="B21086">
            <v>13416</v>
          </cell>
          <cell r="C21086">
            <v>44035.926504629628</v>
          </cell>
          <cell r="D21086">
            <v>6204</v>
          </cell>
          <cell r="E21086">
            <v>1200</v>
          </cell>
          <cell r="F21086">
            <v>43983.43540509259</v>
          </cell>
          <cell r="G21086">
            <v>0</v>
          </cell>
        </row>
        <row r="21087">
          <cell r="A21087">
            <v>115761</v>
          </cell>
          <cell r="B21087">
            <v>8525</v>
          </cell>
          <cell r="C21087">
            <v>44035.926851851851</v>
          </cell>
          <cell r="D21087">
            <v>13817</v>
          </cell>
          <cell r="E21087">
            <v>1200</v>
          </cell>
          <cell r="F21087">
            <v>43891.131111111114</v>
          </cell>
          <cell r="G21087">
            <v>0</v>
          </cell>
        </row>
        <row r="21088">
          <cell r="A21088">
            <v>115764</v>
          </cell>
          <cell r="B21088">
            <v>7974</v>
          </cell>
          <cell r="C21088">
            <v>44035.927986111114</v>
          </cell>
          <cell r="D21088">
            <v>5965</v>
          </cell>
          <cell r="E21088">
            <v>0</v>
          </cell>
          <cell r="F21088">
            <v>43891.180185185185</v>
          </cell>
          <cell r="G21088">
            <v>0</v>
          </cell>
        </row>
        <row r="21089">
          <cell r="A21089">
            <v>115766</v>
          </cell>
          <cell r="B21089">
            <v>3558</v>
          </cell>
          <cell r="C21089">
            <v>44035.936342592591</v>
          </cell>
          <cell r="D21089">
            <v>6844</v>
          </cell>
          <cell r="E21089">
            <v>1200</v>
          </cell>
          <cell r="F21089">
            <v>43891.224456018521</v>
          </cell>
          <cell r="G21089">
            <v>0</v>
          </cell>
        </row>
        <row r="21090">
          <cell r="A21090">
            <v>115768</v>
          </cell>
          <cell r="B21090">
            <v>1538</v>
          </cell>
          <cell r="C21090">
            <v>44035.939062500001</v>
          </cell>
          <cell r="D21090">
            <v>7629</v>
          </cell>
          <cell r="E21090">
            <v>1200</v>
          </cell>
          <cell r="F21090">
            <v>43986.256631944445</v>
          </cell>
          <cell r="G21090">
            <v>0</v>
          </cell>
        </row>
        <row r="21091">
          <cell r="A21091">
            <v>115775</v>
          </cell>
          <cell r="B21091">
            <v>10154</v>
          </cell>
          <cell r="C21091">
            <v>44035.945173611108</v>
          </cell>
          <cell r="D21091">
            <v>2251</v>
          </cell>
          <cell r="E21091">
            <v>1200</v>
          </cell>
          <cell r="F21091">
            <v>43923.152268518519</v>
          </cell>
          <cell r="G21091">
            <v>0</v>
          </cell>
        </row>
        <row r="21092">
          <cell r="A21092">
            <v>115781</v>
          </cell>
          <cell r="B21092">
            <v>7240</v>
          </cell>
          <cell r="C21092">
            <v>44035.955289351848</v>
          </cell>
          <cell r="D21092">
            <v>3528</v>
          </cell>
          <cell r="E21092">
            <v>1200</v>
          </cell>
          <cell r="F21092">
            <v>43832.253541666665</v>
          </cell>
          <cell r="G21092">
            <v>0</v>
          </cell>
        </row>
        <row r="21093">
          <cell r="A21093">
            <v>115785</v>
          </cell>
          <cell r="B21093">
            <v>5046</v>
          </cell>
          <cell r="C21093">
            <v>44035.958287037043</v>
          </cell>
          <cell r="D21093">
            <v>9532</v>
          </cell>
          <cell r="E21093">
            <v>1200</v>
          </cell>
          <cell r="F21093">
            <v>43831.611388888887</v>
          </cell>
          <cell r="G21093">
            <v>0</v>
          </cell>
        </row>
        <row r="21094">
          <cell r="A21094">
            <v>115787</v>
          </cell>
          <cell r="B21094">
            <v>7043</v>
          </cell>
          <cell r="C21094">
            <v>44035.973182870373</v>
          </cell>
          <cell r="D21094">
            <v>5849</v>
          </cell>
          <cell r="E21094">
            <v>1200</v>
          </cell>
          <cell r="F21094">
            <v>44013.745717592596</v>
          </cell>
          <cell r="G21094">
            <v>0</v>
          </cell>
        </row>
        <row r="21095">
          <cell r="A21095">
            <v>115792</v>
          </cell>
          <cell r="B21095">
            <v>10441</v>
          </cell>
          <cell r="C21095">
            <v>44035.974328703713</v>
          </cell>
          <cell r="D21095">
            <v>4604</v>
          </cell>
          <cell r="E21095">
            <v>1200</v>
          </cell>
          <cell r="F21095">
            <v>44013.465104166666</v>
          </cell>
          <cell r="G21095">
            <v>0</v>
          </cell>
        </row>
        <row r="21096">
          <cell r="A21096">
            <v>115793</v>
          </cell>
          <cell r="B21096">
            <v>1423</v>
          </cell>
          <cell r="C21096">
            <v>44035.986435185187</v>
          </cell>
          <cell r="D21096">
            <v>10487</v>
          </cell>
          <cell r="E21096">
            <v>1200</v>
          </cell>
          <cell r="F21096">
            <v>43953.794386574074</v>
          </cell>
          <cell r="G21096">
            <v>0</v>
          </cell>
        </row>
        <row r="21097">
          <cell r="A21097">
            <v>115800</v>
          </cell>
          <cell r="B21097">
            <v>511</v>
          </cell>
          <cell r="C21097">
            <v>44035.998969907407</v>
          </cell>
          <cell r="D21097">
            <v>13184</v>
          </cell>
          <cell r="E21097">
            <v>1200</v>
          </cell>
          <cell r="F21097">
            <v>43832.858287037037</v>
          </cell>
          <cell r="G21097">
            <v>0</v>
          </cell>
        </row>
        <row r="21098">
          <cell r="A21098">
            <v>115803</v>
          </cell>
          <cell r="B21098">
            <v>12457</v>
          </cell>
          <cell r="C21098">
            <v>44036.005729166667</v>
          </cell>
          <cell r="D21098">
            <v>3528</v>
          </cell>
          <cell r="E21098">
            <v>960</v>
          </cell>
          <cell r="F21098">
            <v>43832.253541666665</v>
          </cell>
          <cell r="G21098">
            <v>0</v>
          </cell>
        </row>
        <row r="21099">
          <cell r="A21099">
            <v>115804</v>
          </cell>
          <cell r="B21099">
            <v>8893</v>
          </cell>
          <cell r="C21099">
            <v>44036.010925925933</v>
          </cell>
          <cell r="D21099">
            <v>8508</v>
          </cell>
          <cell r="E21099">
            <v>1200</v>
          </cell>
          <cell r="F21099">
            <v>43831.426666666666</v>
          </cell>
          <cell r="G21099">
            <v>0</v>
          </cell>
        </row>
        <row r="21100">
          <cell r="A21100">
            <v>115808</v>
          </cell>
          <cell r="B21100">
            <v>7616</v>
          </cell>
          <cell r="C21100">
            <v>44036.018842592603</v>
          </cell>
          <cell r="D21100">
            <v>3821</v>
          </cell>
          <cell r="E21100">
            <v>1200</v>
          </cell>
          <cell r="F21100">
            <v>43835.019953703704</v>
          </cell>
          <cell r="G21100">
            <v>0</v>
          </cell>
        </row>
        <row r="21101">
          <cell r="A21101">
            <v>115811</v>
          </cell>
          <cell r="B21101">
            <v>9428</v>
          </cell>
          <cell r="C21101">
            <v>44036.037187499998</v>
          </cell>
          <cell r="D21101">
            <v>2283</v>
          </cell>
          <cell r="E21101">
            <v>1200</v>
          </cell>
          <cell r="F21101">
            <v>43834.745717592596</v>
          </cell>
          <cell r="G21101">
            <v>0</v>
          </cell>
        </row>
        <row r="21102">
          <cell r="A21102">
            <v>115815</v>
          </cell>
          <cell r="B21102">
            <v>210</v>
          </cell>
          <cell r="C21102">
            <v>44036.039872685193</v>
          </cell>
          <cell r="D21102">
            <v>9086</v>
          </cell>
          <cell r="E21102">
            <v>960</v>
          </cell>
          <cell r="F21102">
            <v>43952.751793981479</v>
          </cell>
          <cell r="G21102">
            <v>0</v>
          </cell>
        </row>
        <row r="21103">
          <cell r="A21103">
            <v>115820</v>
          </cell>
          <cell r="B21103">
            <v>6379</v>
          </cell>
          <cell r="C21103">
            <v>44036.047199074077</v>
          </cell>
          <cell r="D21103">
            <v>4891</v>
          </cell>
          <cell r="E21103">
            <v>1200</v>
          </cell>
          <cell r="F21103">
            <v>43862.105497685188</v>
          </cell>
          <cell r="G21103">
            <v>0</v>
          </cell>
        </row>
        <row r="21104">
          <cell r="A21104">
            <v>115825</v>
          </cell>
          <cell r="B21104">
            <v>7534</v>
          </cell>
          <cell r="C21104">
            <v>44036.051469907397</v>
          </cell>
          <cell r="D21104">
            <v>10526</v>
          </cell>
          <cell r="E21104">
            <v>1200</v>
          </cell>
          <cell r="F21104">
            <v>43922.45652777778</v>
          </cell>
          <cell r="G21104">
            <v>0</v>
          </cell>
        </row>
        <row r="21105">
          <cell r="A21105">
            <v>115830</v>
          </cell>
          <cell r="B21105">
            <v>10924</v>
          </cell>
          <cell r="C21105">
            <v>44036.058356481481</v>
          </cell>
          <cell r="D21105">
            <v>4478</v>
          </cell>
          <cell r="E21105">
            <v>1200</v>
          </cell>
          <cell r="F21105">
            <v>43892.460312499999</v>
          </cell>
          <cell r="G21105">
            <v>0</v>
          </cell>
        </row>
        <row r="21106">
          <cell r="A21106">
            <v>115834</v>
          </cell>
          <cell r="B21106">
            <v>12944</v>
          </cell>
          <cell r="C21106">
            <v>44036.059131944443</v>
          </cell>
          <cell r="D21106">
            <v>10807</v>
          </cell>
          <cell r="E21106">
            <v>1200</v>
          </cell>
          <cell r="F21106">
            <v>43953.841516203705</v>
          </cell>
          <cell r="G21106">
            <v>0</v>
          </cell>
        </row>
        <row r="21107">
          <cell r="A21107">
            <v>115838</v>
          </cell>
          <cell r="B21107">
            <v>5352</v>
          </cell>
          <cell r="C21107">
            <v>44036.059629629628</v>
          </cell>
          <cell r="D21107">
            <v>11285</v>
          </cell>
          <cell r="E21107">
            <v>1200</v>
          </cell>
          <cell r="F21107">
            <v>43833.440925925926</v>
          </cell>
          <cell r="G21107">
            <v>0</v>
          </cell>
        </row>
        <row r="21108">
          <cell r="A21108">
            <v>115839</v>
          </cell>
          <cell r="B21108">
            <v>1902</v>
          </cell>
          <cell r="C21108">
            <v>44036.06145833333</v>
          </cell>
          <cell r="D21108">
            <v>11551</v>
          </cell>
          <cell r="E21108">
            <v>1200</v>
          </cell>
          <cell r="F21108">
            <v>43983.338842592595</v>
          </cell>
          <cell r="G21108">
            <v>0</v>
          </cell>
        </row>
        <row r="21109">
          <cell r="A21109">
            <v>115845</v>
          </cell>
          <cell r="B21109">
            <v>8934</v>
          </cell>
          <cell r="C21109">
            <v>44036.064421296287</v>
          </cell>
          <cell r="D21109">
            <v>1670</v>
          </cell>
          <cell r="E21109">
            <v>960</v>
          </cell>
          <cell r="F21109">
            <v>43952.049432870372</v>
          </cell>
          <cell r="G21109">
            <v>0</v>
          </cell>
        </row>
        <row r="21110">
          <cell r="A21110">
            <v>115852</v>
          </cell>
          <cell r="B21110">
            <v>7395</v>
          </cell>
          <cell r="C21110">
            <v>44036.066087962958</v>
          </cell>
          <cell r="D21110">
            <v>5537</v>
          </cell>
          <cell r="E21110">
            <v>960</v>
          </cell>
          <cell r="F21110">
            <v>43984.405729166669</v>
          </cell>
          <cell r="G21110">
            <v>0</v>
          </cell>
        </row>
        <row r="21111">
          <cell r="A21111">
            <v>115856</v>
          </cell>
          <cell r="B21111">
            <v>5935</v>
          </cell>
          <cell r="C21111">
            <v>44036.07234953704</v>
          </cell>
          <cell r="D21111">
            <v>10111</v>
          </cell>
          <cell r="E21111">
            <v>1200</v>
          </cell>
          <cell r="F21111">
            <v>43891.165625000001</v>
          </cell>
          <cell r="G21111">
            <v>0</v>
          </cell>
        </row>
        <row r="21112">
          <cell r="A21112">
            <v>115863</v>
          </cell>
          <cell r="B21112">
            <v>10242</v>
          </cell>
          <cell r="C21112">
            <v>44036.074606481481</v>
          </cell>
          <cell r="D21112">
            <v>2167</v>
          </cell>
          <cell r="E21112">
            <v>1200</v>
          </cell>
          <cell r="F21112">
            <v>43983.320763888885</v>
          </cell>
          <cell r="G21112">
            <v>0</v>
          </cell>
        </row>
        <row r="21113">
          <cell r="A21113">
            <v>115870</v>
          </cell>
          <cell r="B21113">
            <v>8957</v>
          </cell>
          <cell r="C21113">
            <v>44036.077997685177</v>
          </cell>
          <cell r="D21113">
            <v>4552</v>
          </cell>
          <cell r="E21113">
            <v>960</v>
          </cell>
          <cell r="F21113">
            <v>43922.390960648147</v>
          </cell>
          <cell r="G21113">
            <v>0</v>
          </cell>
        </row>
        <row r="21114">
          <cell r="A21114">
            <v>115873</v>
          </cell>
          <cell r="B21114">
            <v>7928</v>
          </cell>
          <cell r="C21114">
            <v>44036.079131944447</v>
          </cell>
          <cell r="D21114">
            <v>8404</v>
          </cell>
          <cell r="E21114">
            <v>1200</v>
          </cell>
          <cell r="F21114">
            <v>43862.8516087963</v>
          </cell>
          <cell r="G21114">
            <v>0</v>
          </cell>
        </row>
        <row r="21115">
          <cell r="A21115">
            <v>115875</v>
          </cell>
          <cell r="B21115">
            <v>1128</v>
          </cell>
          <cell r="C21115">
            <v>44036.093263888892</v>
          </cell>
          <cell r="D21115">
            <v>5355</v>
          </cell>
          <cell r="E21115">
            <v>1200</v>
          </cell>
          <cell r="F21115">
            <v>43985.126192129632</v>
          </cell>
          <cell r="G21115">
            <v>0</v>
          </cell>
        </row>
        <row r="21116">
          <cell r="A21116">
            <v>115877</v>
          </cell>
          <cell r="B21116">
            <v>890</v>
          </cell>
          <cell r="C21116">
            <v>44036.093553240738</v>
          </cell>
          <cell r="D21116">
            <v>5927</v>
          </cell>
          <cell r="E21116">
            <v>1200</v>
          </cell>
          <cell r="F21116">
            <v>43862.03502314815</v>
          </cell>
          <cell r="G21116">
            <v>0</v>
          </cell>
        </row>
        <row r="21117">
          <cell r="A21117">
            <v>115880</v>
          </cell>
          <cell r="B21117">
            <v>1534</v>
          </cell>
          <cell r="C21117">
            <v>44036.094201388893</v>
          </cell>
          <cell r="D21117">
            <v>9162</v>
          </cell>
          <cell r="E21117">
            <v>1200</v>
          </cell>
          <cell r="F21117">
            <v>44014.122824074075</v>
          </cell>
          <cell r="G21117">
            <v>0</v>
          </cell>
        </row>
        <row r="21118">
          <cell r="A21118">
            <v>115881</v>
          </cell>
          <cell r="B21118">
            <v>446</v>
          </cell>
          <cell r="C21118">
            <v>44036.099189814813</v>
          </cell>
          <cell r="D21118">
            <v>6204</v>
          </cell>
          <cell r="E21118">
            <v>1200</v>
          </cell>
          <cell r="F21118">
            <v>43983.43540509259</v>
          </cell>
          <cell r="G21118">
            <v>0</v>
          </cell>
        </row>
        <row r="21119">
          <cell r="A21119">
            <v>115883</v>
          </cell>
          <cell r="B21119">
            <v>12115</v>
          </cell>
          <cell r="C21119">
            <v>44036.102685185193</v>
          </cell>
          <cell r="D21119">
            <v>5355</v>
          </cell>
          <cell r="E21119">
            <v>1200</v>
          </cell>
          <cell r="F21119">
            <v>43985.126192129632</v>
          </cell>
          <cell r="G21119">
            <v>0</v>
          </cell>
        </row>
        <row r="21120">
          <cell r="A21120">
            <v>115886</v>
          </cell>
          <cell r="B21120">
            <v>8200</v>
          </cell>
          <cell r="C21120">
            <v>44036.110949074071</v>
          </cell>
          <cell r="D21120">
            <v>10487</v>
          </cell>
          <cell r="E21120">
            <v>1200</v>
          </cell>
          <cell r="F21120">
            <v>43953.794386574074</v>
          </cell>
          <cell r="G21120">
            <v>0</v>
          </cell>
        </row>
        <row r="21121">
          <cell r="A21121">
            <v>115891</v>
          </cell>
          <cell r="B21121">
            <v>13055</v>
          </cell>
          <cell r="C21121">
            <v>44036.113356481481</v>
          </cell>
          <cell r="D21121">
            <v>3318</v>
          </cell>
          <cell r="E21121">
            <v>1200</v>
          </cell>
          <cell r="F21121">
            <v>43923.46261574074</v>
          </cell>
          <cell r="G21121">
            <v>0</v>
          </cell>
        </row>
        <row r="21122">
          <cell r="A21122">
            <v>115894</v>
          </cell>
          <cell r="B21122">
            <v>6958</v>
          </cell>
          <cell r="C21122">
            <v>44036.117708333331</v>
          </cell>
          <cell r="D21122">
            <v>4604</v>
          </cell>
          <cell r="E21122">
            <v>1200</v>
          </cell>
          <cell r="F21122">
            <v>44013.465104166666</v>
          </cell>
          <cell r="G21122">
            <v>0</v>
          </cell>
        </row>
        <row r="21123">
          <cell r="A21123">
            <v>115895</v>
          </cell>
          <cell r="B21123">
            <v>5019</v>
          </cell>
          <cell r="C21123">
            <v>44036.122569444437</v>
          </cell>
          <cell r="D21123">
            <v>13817</v>
          </cell>
          <cell r="E21123">
            <v>1200</v>
          </cell>
          <cell r="F21123">
            <v>43891.131111111114</v>
          </cell>
          <cell r="G21123">
            <v>0</v>
          </cell>
        </row>
        <row r="21124">
          <cell r="A21124">
            <v>115896</v>
          </cell>
          <cell r="B21124">
            <v>11995</v>
          </cell>
          <cell r="C21124">
            <v>44036.130011574067</v>
          </cell>
          <cell r="D21124">
            <v>9086</v>
          </cell>
          <cell r="E21124">
            <v>1200</v>
          </cell>
          <cell r="F21124">
            <v>43952.751793981479</v>
          </cell>
          <cell r="G21124">
            <v>0</v>
          </cell>
        </row>
        <row r="21125">
          <cell r="A21125">
            <v>115902</v>
          </cell>
          <cell r="B21125">
            <v>640</v>
          </cell>
          <cell r="C21125">
            <v>44036.143946759257</v>
          </cell>
          <cell r="D21125">
            <v>878</v>
          </cell>
          <cell r="E21125">
            <v>1200</v>
          </cell>
          <cell r="F21125">
            <v>43922.969097222223</v>
          </cell>
          <cell r="G21125">
            <v>0</v>
          </cell>
        </row>
        <row r="21126">
          <cell r="A21126">
            <v>115907</v>
          </cell>
          <cell r="B21126">
            <v>976</v>
          </cell>
          <cell r="C21126">
            <v>44036.151099537034</v>
          </cell>
          <cell r="D21126">
            <v>4552</v>
          </cell>
          <cell r="E21126">
            <v>1200</v>
          </cell>
          <cell r="F21126">
            <v>43922.390960648147</v>
          </cell>
          <cell r="G21126">
            <v>0</v>
          </cell>
        </row>
        <row r="21127">
          <cell r="A21127">
            <v>115910</v>
          </cell>
          <cell r="B21127">
            <v>6236</v>
          </cell>
          <cell r="C21127">
            <v>44036.153981481482</v>
          </cell>
          <cell r="D21127">
            <v>4120</v>
          </cell>
          <cell r="E21127">
            <v>1200</v>
          </cell>
          <cell r="F21127">
            <v>43952.016840277778</v>
          </cell>
          <cell r="G21127">
            <v>0</v>
          </cell>
        </row>
        <row r="21128">
          <cell r="A21128">
            <v>115916</v>
          </cell>
          <cell r="B21128">
            <v>2893</v>
          </cell>
          <cell r="C21128">
            <v>44036.155057870368</v>
          </cell>
          <cell r="D21128">
            <v>7062</v>
          </cell>
          <cell r="E21128">
            <v>1200</v>
          </cell>
          <cell r="F21128">
            <v>43832.040196759262</v>
          </cell>
          <cell r="G21128">
            <v>0</v>
          </cell>
        </row>
        <row r="21129">
          <cell r="A21129">
            <v>115922</v>
          </cell>
          <cell r="B21129">
            <v>383</v>
          </cell>
          <cell r="C21129">
            <v>44036.177939814806</v>
          </cell>
          <cell r="D21129">
            <v>12504</v>
          </cell>
          <cell r="E21129">
            <v>1200</v>
          </cell>
          <cell r="F21129">
            <v>43833.397569444445</v>
          </cell>
          <cell r="G21129">
            <v>0</v>
          </cell>
        </row>
        <row r="21130">
          <cell r="A21130">
            <v>115924</v>
          </cell>
          <cell r="B21130">
            <v>12435</v>
          </cell>
          <cell r="C21130">
            <v>44036.191446759258</v>
          </cell>
          <cell r="D21130">
            <v>4499</v>
          </cell>
          <cell r="E21130">
            <v>1200</v>
          </cell>
          <cell r="F21130">
            <v>44015.753518518519</v>
          </cell>
          <cell r="G21130">
            <v>0</v>
          </cell>
        </row>
        <row r="21131">
          <cell r="A21131">
            <v>115931</v>
          </cell>
          <cell r="B21131">
            <v>11845</v>
          </cell>
          <cell r="C21131">
            <v>44036.201296296298</v>
          </cell>
          <cell r="D21131">
            <v>4499</v>
          </cell>
          <cell r="E21131">
            <v>1200</v>
          </cell>
          <cell r="F21131">
            <v>44015.753518518519</v>
          </cell>
          <cell r="G21131">
            <v>0</v>
          </cell>
        </row>
        <row r="21132">
          <cell r="A21132">
            <v>115932</v>
          </cell>
          <cell r="B21132">
            <v>7809</v>
          </cell>
          <cell r="C21132">
            <v>44036.204606481479</v>
          </cell>
          <cell r="D21132">
            <v>6266</v>
          </cell>
          <cell r="E21132">
            <v>1200</v>
          </cell>
          <cell r="F21132">
            <v>43863.602118055554</v>
          </cell>
          <cell r="G21132">
            <v>0</v>
          </cell>
        </row>
        <row r="21133">
          <cell r="A21133">
            <v>115934</v>
          </cell>
          <cell r="B21133">
            <v>7974</v>
          </cell>
          <cell r="C21133">
            <v>44036.204641203702</v>
          </cell>
          <cell r="D21133">
            <v>4476</v>
          </cell>
          <cell r="E21133">
            <v>1200</v>
          </cell>
          <cell r="F21133">
            <v>44014.172569444447</v>
          </cell>
          <cell r="G21133">
            <v>0</v>
          </cell>
        </row>
        <row r="21134">
          <cell r="A21134">
            <v>115937</v>
          </cell>
          <cell r="B21134">
            <v>9480</v>
          </cell>
          <cell r="C21134">
            <v>44036.211689814823</v>
          </cell>
          <cell r="D21134">
            <v>7878</v>
          </cell>
          <cell r="E21134">
            <v>1200</v>
          </cell>
          <cell r="F21134">
            <v>43891.070462962962</v>
          </cell>
          <cell r="G21134">
            <v>0</v>
          </cell>
        </row>
        <row r="21135">
          <cell r="A21135">
            <v>115941</v>
          </cell>
          <cell r="B21135">
            <v>7295</v>
          </cell>
          <cell r="C21135">
            <v>44036.214895833327</v>
          </cell>
          <cell r="D21135">
            <v>12776</v>
          </cell>
          <cell r="E21135">
            <v>1200</v>
          </cell>
          <cell r="F21135">
            <v>43838.515555555554</v>
          </cell>
          <cell r="G21135">
            <v>0</v>
          </cell>
        </row>
        <row r="21136">
          <cell r="A21136">
            <v>115943</v>
          </cell>
          <cell r="B21136">
            <v>10160</v>
          </cell>
          <cell r="C21136">
            <v>44036.225671296299</v>
          </cell>
          <cell r="D21136">
            <v>10693</v>
          </cell>
          <cell r="E21136">
            <v>1200</v>
          </cell>
          <cell r="F21136">
            <v>43983.321377314816</v>
          </cell>
          <cell r="G21136">
            <v>0</v>
          </cell>
        </row>
        <row r="21137">
          <cell r="A21137">
            <v>115948</v>
          </cell>
          <cell r="B21137">
            <v>1410</v>
          </cell>
          <cell r="C21137">
            <v>44036.232499999998</v>
          </cell>
          <cell r="D21137">
            <v>1570</v>
          </cell>
          <cell r="E21137">
            <v>960</v>
          </cell>
          <cell r="F21137">
            <v>43891.105428240742</v>
          </cell>
          <cell r="G21137">
            <v>0</v>
          </cell>
        </row>
        <row r="21138">
          <cell r="A21138">
            <v>115949</v>
          </cell>
          <cell r="B21138">
            <v>7850</v>
          </cell>
          <cell r="C21138">
            <v>44036.233356481483</v>
          </cell>
          <cell r="D21138">
            <v>1241</v>
          </cell>
          <cell r="E21138">
            <v>1200</v>
          </cell>
          <cell r="F21138">
            <v>43862.258877314816</v>
          </cell>
          <cell r="G21138">
            <v>0</v>
          </cell>
        </row>
        <row r="21139">
          <cell r="A21139">
            <v>115956</v>
          </cell>
          <cell r="B21139">
            <v>188</v>
          </cell>
          <cell r="C21139">
            <v>44036.234722222223</v>
          </cell>
          <cell r="D21139">
            <v>13110</v>
          </cell>
          <cell r="E21139">
            <v>1200</v>
          </cell>
          <cell r="F21139">
            <v>43831.863842592589</v>
          </cell>
          <cell r="G21139">
            <v>0</v>
          </cell>
        </row>
        <row r="21140">
          <cell r="A21140">
            <v>115961</v>
          </cell>
          <cell r="B21140">
            <v>9240</v>
          </cell>
          <cell r="C21140">
            <v>44036.256099537037</v>
          </cell>
          <cell r="D21140">
            <v>5849</v>
          </cell>
          <cell r="E21140">
            <v>1200</v>
          </cell>
          <cell r="F21140">
            <v>44013.745717592596</v>
          </cell>
          <cell r="G21140">
            <v>0</v>
          </cell>
        </row>
        <row r="21141">
          <cell r="A21141">
            <v>115964</v>
          </cell>
          <cell r="B21141">
            <v>5932</v>
          </cell>
          <cell r="C21141">
            <v>44036.258043981477</v>
          </cell>
          <cell r="D21141">
            <v>2271</v>
          </cell>
          <cell r="E21141">
            <v>960</v>
          </cell>
          <cell r="F21141">
            <v>43922.063993055555</v>
          </cell>
          <cell r="G21141">
            <v>0</v>
          </cell>
        </row>
        <row r="21142">
          <cell r="A21142">
            <v>115971</v>
          </cell>
          <cell r="B21142">
            <v>204</v>
          </cell>
          <cell r="C21142">
            <v>44036.260162037041</v>
          </cell>
          <cell r="D21142">
            <v>2271</v>
          </cell>
          <cell r="E21142">
            <v>1200</v>
          </cell>
          <cell r="F21142">
            <v>43922.063993055555</v>
          </cell>
          <cell r="G21142">
            <v>0</v>
          </cell>
        </row>
        <row r="21143">
          <cell r="A21143">
            <v>115973</v>
          </cell>
          <cell r="B21143">
            <v>8005</v>
          </cell>
          <cell r="C21143">
            <v>44036.263645833344</v>
          </cell>
          <cell r="D21143">
            <v>1570</v>
          </cell>
          <cell r="E21143">
            <v>1200</v>
          </cell>
          <cell r="F21143">
            <v>43891.105428240742</v>
          </cell>
          <cell r="G21143">
            <v>0</v>
          </cell>
        </row>
        <row r="21144">
          <cell r="A21144">
            <v>115974</v>
          </cell>
          <cell r="B21144">
            <v>12157</v>
          </cell>
          <cell r="C21144">
            <v>44036.29005787037</v>
          </cell>
          <cell r="D21144">
            <v>6631</v>
          </cell>
          <cell r="E21144">
            <v>960</v>
          </cell>
          <cell r="F21144">
            <v>43952.977141203701</v>
          </cell>
          <cell r="G21144">
            <v>0</v>
          </cell>
        </row>
        <row r="21145">
          <cell r="A21145">
            <v>115975</v>
          </cell>
          <cell r="B21145">
            <v>10151</v>
          </cell>
          <cell r="C21145">
            <v>44036.295682870368</v>
          </cell>
          <cell r="D21145">
            <v>9193</v>
          </cell>
          <cell r="E21145">
            <v>1200</v>
          </cell>
          <cell r="F21145">
            <v>43922.429456018515</v>
          </cell>
          <cell r="G21145">
            <v>0</v>
          </cell>
        </row>
        <row r="21146">
          <cell r="A21146">
            <v>115979</v>
          </cell>
          <cell r="B21146">
            <v>5395</v>
          </cell>
          <cell r="C21146">
            <v>44036.308912037042</v>
          </cell>
          <cell r="D21146">
            <v>3085</v>
          </cell>
          <cell r="E21146">
            <v>1200</v>
          </cell>
          <cell r="F21146">
            <v>43984.614733796298</v>
          </cell>
          <cell r="G21146">
            <v>0</v>
          </cell>
        </row>
        <row r="21147">
          <cell r="A21147">
            <v>115981</v>
          </cell>
          <cell r="B21147">
            <v>8305</v>
          </cell>
          <cell r="C21147">
            <v>44036.319004629629</v>
          </cell>
          <cell r="D21147">
            <v>9309</v>
          </cell>
          <cell r="E21147">
            <v>1200</v>
          </cell>
          <cell r="F21147">
            <v>43862.647430555553</v>
          </cell>
          <cell r="G21147">
            <v>0</v>
          </cell>
        </row>
        <row r="21148">
          <cell r="A21148">
            <v>115983</v>
          </cell>
          <cell r="B21148">
            <v>3466</v>
          </cell>
          <cell r="C21148">
            <v>44036.323229166657</v>
          </cell>
          <cell r="D21148">
            <v>3821</v>
          </cell>
          <cell r="E21148">
            <v>1200</v>
          </cell>
          <cell r="F21148">
            <v>43835.019953703704</v>
          </cell>
          <cell r="G21148">
            <v>0</v>
          </cell>
        </row>
        <row r="21149">
          <cell r="A21149">
            <v>115986</v>
          </cell>
          <cell r="B21149">
            <v>3331</v>
          </cell>
          <cell r="C21149">
            <v>44036.328831018523</v>
          </cell>
          <cell r="D21149">
            <v>4972</v>
          </cell>
          <cell r="E21149">
            <v>1200</v>
          </cell>
          <cell r="F21149">
            <v>43952.029305555552</v>
          </cell>
          <cell r="G21149">
            <v>0</v>
          </cell>
        </row>
        <row r="21150">
          <cell r="A21150">
            <v>115990</v>
          </cell>
          <cell r="B21150">
            <v>2607</v>
          </cell>
          <cell r="C21150">
            <v>44036.32984953704</v>
          </cell>
          <cell r="D21150">
            <v>11210</v>
          </cell>
          <cell r="E21150">
            <v>1200</v>
          </cell>
          <cell r="F21150">
            <v>43922.334780092591</v>
          </cell>
          <cell r="G21150">
            <v>0</v>
          </cell>
        </row>
        <row r="21151">
          <cell r="A21151">
            <v>115991</v>
          </cell>
          <cell r="B21151">
            <v>700</v>
          </cell>
          <cell r="C21151">
            <v>44036.336296296293</v>
          </cell>
          <cell r="D21151">
            <v>4476</v>
          </cell>
          <cell r="E21151">
            <v>1200</v>
          </cell>
          <cell r="F21151">
            <v>44014.172569444447</v>
          </cell>
          <cell r="G21151">
            <v>0</v>
          </cell>
        </row>
        <row r="21152">
          <cell r="A21152">
            <v>115996</v>
          </cell>
          <cell r="B21152">
            <v>6926</v>
          </cell>
          <cell r="C21152">
            <v>44036.340196759258</v>
          </cell>
          <cell r="D21152">
            <v>12711</v>
          </cell>
          <cell r="E21152">
            <v>0</v>
          </cell>
          <cell r="F21152">
            <v>43862.756041666667</v>
          </cell>
          <cell r="G21152">
            <v>0</v>
          </cell>
        </row>
        <row r="21153">
          <cell r="A21153">
            <v>115997</v>
          </cell>
          <cell r="B21153">
            <v>12294</v>
          </cell>
          <cell r="C21153">
            <v>44036.342662037037</v>
          </cell>
          <cell r="D21153">
            <v>1849</v>
          </cell>
          <cell r="E21153">
            <v>1200</v>
          </cell>
          <cell r="F21153">
            <v>44013.146064814813</v>
          </cell>
          <cell r="G21153">
            <v>0</v>
          </cell>
        </row>
        <row r="21154">
          <cell r="A21154">
            <v>115998</v>
          </cell>
          <cell r="B21154">
            <v>13545</v>
          </cell>
          <cell r="C21154">
            <v>44036.344212962962</v>
          </cell>
          <cell r="D21154">
            <v>10192</v>
          </cell>
          <cell r="E21154">
            <v>960</v>
          </cell>
          <cell r="F21154">
            <v>44013.023599537039</v>
          </cell>
          <cell r="G21154">
            <v>0</v>
          </cell>
        </row>
        <row r="21155">
          <cell r="A21155">
            <v>116005</v>
          </cell>
          <cell r="B21155">
            <v>3901</v>
          </cell>
          <cell r="C21155">
            <v>44036.360347222217</v>
          </cell>
          <cell r="D21155">
            <v>3318</v>
          </cell>
          <cell r="E21155">
            <v>1200</v>
          </cell>
          <cell r="F21155">
            <v>43923.46261574074</v>
          </cell>
          <cell r="G21155">
            <v>0</v>
          </cell>
        </row>
        <row r="21156">
          <cell r="A21156">
            <v>116008</v>
          </cell>
          <cell r="B21156">
            <v>2586</v>
          </cell>
          <cell r="C21156">
            <v>44036.365335648137</v>
          </cell>
          <cell r="D21156">
            <v>4604</v>
          </cell>
          <cell r="E21156">
            <v>1200</v>
          </cell>
          <cell r="F21156">
            <v>44013.465104166666</v>
          </cell>
          <cell r="G21156">
            <v>0</v>
          </cell>
        </row>
        <row r="21157">
          <cell r="A21157">
            <v>116009</v>
          </cell>
          <cell r="B21157">
            <v>12445</v>
          </cell>
          <cell r="C21157">
            <v>44036.366365740738</v>
          </cell>
          <cell r="D21157">
            <v>13670</v>
          </cell>
          <cell r="E21157">
            <v>1200</v>
          </cell>
          <cell r="F21157">
            <v>44014.365486111114</v>
          </cell>
          <cell r="G21157">
            <v>0</v>
          </cell>
        </row>
        <row r="21158">
          <cell r="A21158">
            <v>116013</v>
          </cell>
          <cell r="B21158">
            <v>11576</v>
          </cell>
          <cell r="C21158">
            <v>44036.366446759261</v>
          </cell>
          <cell r="D21158">
            <v>13813</v>
          </cell>
          <cell r="E21158">
            <v>1200</v>
          </cell>
          <cell r="F21158">
            <v>43923.310972222222</v>
          </cell>
          <cell r="G21158">
            <v>0</v>
          </cell>
        </row>
        <row r="21159">
          <cell r="A21159">
            <v>116014</v>
          </cell>
          <cell r="B21159">
            <v>7240</v>
          </cell>
          <cell r="C21159">
            <v>44036.368032407408</v>
          </cell>
          <cell r="D21159">
            <v>10111</v>
          </cell>
          <cell r="E21159">
            <v>1200</v>
          </cell>
          <cell r="F21159">
            <v>43891.165625000001</v>
          </cell>
          <cell r="G21159">
            <v>0</v>
          </cell>
        </row>
        <row r="21160">
          <cell r="A21160">
            <v>116020</v>
          </cell>
          <cell r="B21160">
            <v>3944</v>
          </cell>
          <cell r="C21160">
            <v>44036.393784722219</v>
          </cell>
          <cell r="D21160">
            <v>8064</v>
          </cell>
          <cell r="E21160">
            <v>1200</v>
          </cell>
          <cell r="F21160">
            <v>43832.876203703701</v>
          </cell>
          <cell r="G21160">
            <v>0</v>
          </cell>
        </row>
        <row r="21161">
          <cell r="A21161">
            <v>116026</v>
          </cell>
          <cell r="B21161">
            <v>10146</v>
          </cell>
          <cell r="C21161">
            <v>44036.416192129633</v>
          </cell>
          <cell r="D21161">
            <v>6210</v>
          </cell>
          <cell r="E21161">
            <v>1200</v>
          </cell>
          <cell r="F21161">
            <v>43922.62840277778</v>
          </cell>
          <cell r="G21161">
            <v>0</v>
          </cell>
        </row>
        <row r="21162">
          <cell r="A21162">
            <v>116032</v>
          </cell>
          <cell r="B21162">
            <v>130</v>
          </cell>
          <cell r="C21162">
            <v>44036.420740740738</v>
          </cell>
          <cell r="D21162">
            <v>11999</v>
          </cell>
          <cell r="E21162">
            <v>1200</v>
          </cell>
          <cell r="F21162">
            <v>44013.592407407406</v>
          </cell>
          <cell r="G21162">
            <v>0</v>
          </cell>
        </row>
        <row r="21163">
          <cell r="A21163">
            <v>116037</v>
          </cell>
          <cell r="B21163">
            <v>4567</v>
          </cell>
          <cell r="C21163">
            <v>44036.428483796299</v>
          </cell>
          <cell r="D21163">
            <v>2271</v>
          </cell>
          <cell r="E21163">
            <v>1200</v>
          </cell>
          <cell r="F21163">
            <v>43922.063993055555</v>
          </cell>
          <cell r="G21163">
            <v>0</v>
          </cell>
        </row>
        <row r="21164">
          <cell r="A21164">
            <v>116043</v>
          </cell>
          <cell r="B21164">
            <v>8256</v>
          </cell>
          <cell r="C21164">
            <v>44036.433391203696</v>
          </cell>
          <cell r="D21164">
            <v>2283</v>
          </cell>
          <cell r="E21164">
            <v>1200</v>
          </cell>
          <cell r="F21164">
            <v>43834.745717592596</v>
          </cell>
          <cell r="G21164">
            <v>0</v>
          </cell>
        </row>
        <row r="21165">
          <cell r="A21165">
            <v>116049</v>
          </cell>
          <cell r="B21165">
            <v>13048</v>
          </cell>
          <cell r="C21165">
            <v>44036.445243055547</v>
          </cell>
          <cell r="D21165">
            <v>8064</v>
          </cell>
          <cell r="E21165">
            <v>960</v>
          </cell>
          <cell r="F21165">
            <v>43832.876203703701</v>
          </cell>
          <cell r="G21165">
            <v>0</v>
          </cell>
        </row>
        <row r="21166">
          <cell r="A21166">
            <v>116055</v>
          </cell>
          <cell r="B21166">
            <v>11344</v>
          </cell>
          <cell r="C21166">
            <v>44036.465520833342</v>
          </cell>
          <cell r="D21166">
            <v>4283</v>
          </cell>
          <cell r="E21166">
            <v>1200</v>
          </cell>
          <cell r="F21166">
            <v>43983.649594907409</v>
          </cell>
          <cell r="G21166">
            <v>0</v>
          </cell>
        </row>
        <row r="21167">
          <cell r="A21167">
            <v>116059</v>
          </cell>
          <cell r="B21167">
            <v>9817</v>
          </cell>
          <cell r="C21167">
            <v>44036.471215277779</v>
          </cell>
          <cell r="D21167">
            <v>10192</v>
          </cell>
          <cell r="E21167">
            <v>1200</v>
          </cell>
          <cell r="F21167">
            <v>44013.023599537039</v>
          </cell>
          <cell r="G21167">
            <v>0</v>
          </cell>
        </row>
        <row r="21168">
          <cell r="A21168">
            <v>116060</v>
          </cell>
          <cell r="B21168">
            <v>1718</v>
          </cell>
          <cell r="C21168">
            <v>44036.480127314811</v>
          </cell>
          <cell r="D21168">
            <v>9193</v>
          </cell>
          <cell r="E21168">
            <v>1200</v>
          </cell>
          <cell r="F21168">
            <v>43922.429456018515</v>
          </cell>
          <cell r="G21168">
            <v>0</v>
          </cell>
        </row>
        <row r="21169">
          <cell r="A21169">
            <v>116067</v>
          </cell>
          <cell r="B21169">
            <v>11914</v>
          </cell>
          <cell r="C21169">
            <v>44036.510162037041</v>
          </cell>
          <cell r="D21169">
            <v>7629</v>
          </cell>
          <cell r="E21169">
            <v>1200</v>
          </cell>
          <cell r="F21169">
            <v>43986.256631944445</v>
          </cell>
          <cell r="G21169">
            <v>0</v>
          </cell>
        </row>
        <row r="21170">
          <cell r="A21170">
            <v>116072</v>
          </cell>
          <cell r="B21170">
            <v>12006</v>
          </cell>
          <cell r="C21170">
            <v>44036.512118055558</v>
          </cell>
          <cell r="D21170">
            <v>11437</v>
          </cell>
          <cell r="E21170">
            <v>960</v>
          </cell>
          <cell r="F21170">
            <v>43923.125856481478</v>
          </cell>
          <cell r="G21170">
            <v>0</v>
          </cell>
        </row>
        <row r="21171">
          <cell r="A21171">
            <v>116074</v>
          </cell>
          <cell r="B21171">
            <v>12023</v>
          </cell>
          <cell r="C21171">
            <v>44036.51390046296</v>
          </cell>
          <cell r="D21171">
            <v>5318</v>
          </cell>
          <cell r="E21171">
            <v>1200</v>
          </cell>
          <cell r="F21171">
            <v>43891.637048611112</v>
          </cell>
          <cell r="G21171">
            <v>0</v>
          </cell>
        </row>
        <row r="21172">
          <cell r="A21172">
            <v>116081</v>
          </cell>
          <cell r="B21172">
            <v>9522</v>
          </cell>
          <cell r="C21172">
            <v>44036.517824074072</v>
          </cell>
          <cell r="D21172">
            <v>11285</v>
          </cell>
          <cell r="E21172">
            <v>1200</v>
          </cell>
          <cell r="F21172">
            <v>43833.440925925926</v>
          </cell>
          <cell r="G21172">
            <v>0</v>
          </cell>
        </row>
        <row r="21173">
          <cell r="A21173">
            <v>116085</v>
          </cell>
          <cell r="B21173">
            <v>7952</v>
          </cell>
          <cell r="C21173">
            <v>44036.520300925928</v>
          </cell>
          <cell r="D21173">
            <v>5484</v>
          </cell>
          <cell r="E21173">
            <v>1200</v>
          </cell>
          <cell r="F21173">
            <v>43862.519675925927</v>
          </cell>
          <cell r="G21173">
            <v>0</v>
          </cell>
        </row>
        <row r="21174">
          <cell r="A21174">
            <v>116091</v>
          </cell>
          <cell r="B21174">
            <v>1084</v>
          </cell>
          <cell r="C21174">
            <v>44036.52888888889</v>
          </cell>
          <cell r="D21174">
            <v>4478</v>
          </cell>
          <cell r="E21174">
            <v>1200</v>
          </cell>
          <cell r="F21174">
            <v>43892.460312499999</v>
          </cell>
          <cell r="G21174">
            <v>0</v>
          </cell>
        </row>
        <row r="21175">
          <cell r="A21175">
            <v>116098</v>
          </cell>
          <cell r="B21175">
            <v>6732</v>
          </cell>
          <cell r="C21175">
            <v>44036.532743055563</v>
          </cell>
          <cell r="D21175">
            <v>10681</v>
          </cell>
          <cell r="E21175">
            <v>1200</v>
          </cell>
          <cell r="F21175">
            <v>43984.759155092594</v>
          </cell>
          <cell r="G21175">
            <v>0</v>
          </cell>
        </row>
        <row r="21176">
          <cell r="A21176">
            <v>116100</v>
          </cell>
          <cell r="B21176">
            <v>1021</v>
          </cell>
          <cell r="C21176">
            <v>44036.540219907409</v>
          </cell>
          <cell r="D21176">
            <v>11551</v>
          </cell>
          <cell r="E21176">
            <v>1200</v>
          </cell>
          <cell r="F21176">
            <v>43983.338842592595</v>
          </cell>
          <cell r="G21176">
            <v>0</v>
          </cell>
        </row>
        <row r="21177">
          <cell r="A21177">
            <v>116102</v>
          </cell>
          <cell r="B21177">
            <v>3710</v>
          </cell>
          <cell r="C21177">
            <v>44036.540567129632</v>
          </cell>
          <cell r="D21177">
            <v>1849</v>
          </cell>
          <cell r="E21177">
            <v>1200</v>
          </cell>
          <cell r="F21177">
            <v>44013.146064814813</v>
          </cell>
          <cell r="G21177">
            <v>0</v>
          </cell>
        </row>
        <row r="21178">
          <cell r="A21178">
            <v>116106</v>
          </cell>
          <cell r="B21178">
            <v>374</v>
          </cell>
          <cell r="C21178">
            <v>44036.543344907397</v>
          </cell>
          <cell r="D21178">
            <v>11210</v>
          </cell>
          <cell r="E21178">
            <v>1200</v>
          </cell>
          <cell r="F21178">
            <v>43922.334780092591</v>
          </cell>
          <cell r="G21178">
            <v>0</v>
          </cell>
        </row>
        <row r="21179">
          <cell r="A21179">
            <v>116111</v>
          </cell>
          <cell r="B21179">
            <v>131</v>
          </cell>
          <cell r="C21179">
            <v>44036.543946759259</v>
          </cell>
          <cell r="D21179">
            <v>4604</v>
          </cell>
          <cell r="E21179">
            <v>1200</v>
          </cell>
          <cell r="F21179">
            <v>44013.465104166666</v>
          </cell>
          <cell r="G21179">
            <v>0</v>
          </cell>
        </row>
        <row r="21180">
          <cell r="A21180">
            <v>116116</v>
          </cell>
          <cell r="B21180">
            <v>11769</v>
          </cell>
          <cell r="C21180">
            <v>44036.552395833343</v>
          </cell>
          <cell r="D21180">
            <v>12350</v>
          </cell>
          <cell r="E21180">
            <v>960</v>
          </cell>
          <cell r="F21180">
            <v>43922.755370370367</v>
          </cell>
          <cell r="G21180">
            <v>0</v>
          </cell>
        </row>
        <row r="21181">
          <cell r="A21181">
            <v>116122</v>
          </cell>
          <cell r="B21181">
            <v>1604</v>
          </cell>
          <cell r="C21181">
            <v>44036.553356481483</v>
          </cell>
          <cell r="D21181">
            <v>3821</v>
          </cell>
          <cell r="E21181">
            <v>1200</v>
          </cell>
          <cell r="F21181">
            <v>43835.019953703704</v>
          </cell>
          <cell r="G21181">
            <v>0</v>
          </cell>
        </row>
        <row r="21182">
          <cell r="A21182">
            <v>116129</v>
          </cell>
          <cell r="B21182">
            <v>5606</v>
          </cell>
          <cell r="C21182">
            <v>44036.556631944448</v>
          </cell>
          <cell r="D21182">
            <v>12030</v>
          </cell>
          <cell r="E21182">
            <v>0</v>
          </cell>
          <cell r="F21182">
            <v>43832.412627314814</v>
          </cell>
          <cell r="G21182">
            <v>0</v>
          </cell>
        </row>
        <row r="21183">
          <cell r="A21183">
            <v>116131</v>
          </cell>
          <cell r="B21183">
            <v>8580</v>
          </cell>
          <cell r="C21183">
            <v>44036.562673611108</v>
          </cell>
          <cell r="D21183">
            <v>4808</v>
          </cell>
          <cell r="E21183">
            <v>1200</v>
          </cell>
          <cell r="F21183">
            <v>43835.220995370371</v>
          </cell>
          <cell r="G21183">
            <v>0</v>
          </cell>
        </row>
        <row r="21184">
          <cell r="A21184">
            <v>116141</v>
          </cell>
          <cell r="B21184">
            <v>4340</v>
          </cell>
          <cell r="C21184">
            <v>44036.571979166663</v>
          </cell>
          <cell r="D21184">
            <v>12504</v>
          </cell>
          <cell r="E21184">
            <v>1200</v>
          </cell>
          <cell r="F21184">
            <v>43833.397569444445</v>
          </cell>
          <cell r="G21184">
            <v>0</v>
          </cell>
        </row>
        <row r="21185">
          <cell r="A21185">
            <v>116144</v>
          </cell>
          <cell r="B21185">
            <v>8200</v>
          </cell>
          <cell r="C21185">
            <v>44036.572523148148</v>
          </cell>
          <cell r="D21185">
            <v>7062</v>
          </cell>
          <cell r="E21185">
            <v>1200</v>
          </cell>
          <cell r="F21185">
            <v>43832.040196759262</v>
          </cell>
          <cell r="G21185">
            <v>0</v>
          </cell>
        </row>
        <row r="21186">
          <cell r="A21186">
            <v>116151</v>
          </cell>
          <cell r="B21186">
            <v>12445</v>
          </cell>
          <cell r="C21186">
            <v>44036.574317129627</v>
          </cell>
          <cell r="D21186">
            <v>7990</v>
          </cell>
          <cell r="E21186">
            <v>1200</v>
          </cell>
          <cell r="F21186">
            <v>43953.033599537041</v>
          </cell>
          <cell r="G21186">
            <v>0</v>
          </cell>
        </row>
        <row r="21187">
          <cell r="A21187">
            <v>116156</v>
          </cell>
          <cell r="B21187">
            <v>1534</v>
          </cell>
          <cell r="C21187">
            <v>44036.587326388893</v>
          </cell>
          <cell r="D21187">
            <v>7370</v>
          </cell>
          <cell r="E21187">
            <v>1200</v>
          </cell>
          <cell r="F21187">
            <v>43983.502604166664</v>
          </cell>
          <cell r="G21187">
            <v>0</v>
          </cell>
        </row>
        <row r="21188">
          <cell r="A21188">
            <v>116159</v>
          </cell>
          <cell r="B21188">
            <v>5352</v>
          </cell>
          <cell r="C21188">
            <v>44036.590243055558</v>
          </cell>
          <cell r="D21188">
            <v>13184</v>
          </cell>
          <cell r="E21188">
            <v>1200</v>
          </cell>
          <cell r="F21188">
            <v>43832.858287037037</v>
          </cell>
          <cell r="G21188">
            <v>0</v>
          </cell>
        </row>
        <row r="21189">
          <cell r="A21189">
            <v>116162</v>
          </cell>
          <cell r="B21189">
            <v>11840</v>
          </cell>
          <cell r="C21189">
            <v>44036.603854166657</v>
          </cell>
          <cell r="D21189">
            <v>5193</v>
          </cell>
          <cell r="E21189">
            <v>1200</v>
          </cell>
          <cell r="F21189">
            <v>44013.102743055555</v>
          </cell>
          <cell r="G21189">
            <v>0</v>
          </cell>
        </row>
        <row r="21190">
          <cell r="A21190">
            <v>116165</v>
          </cell>
          <cell r="B21190">
            <v>2326</v>
          </cell>
          <cell r="C21190">
            <v>44036.604097222233</v>
          </cell>
          <cell r="D21190">
            <v>4120</v>
          </cell>
          <cell r="E21190">
            <v>1200</v>
          </cell>
          <cell r="F21190">
            <v>43952.016840277778</v>
          </cell>
          <cell r="G21190">
            <v>0</v>
          </cell>
        </row>
        <row r="21191">
          <cell r="A21191">
            <v>116170</v>
          </cell>
          <cell r="B21191">
            <v>12631</v>
          </cell>
          <cell r="C21191">
            <v>44036.6096412037</v>
          </cell>
          <cell r="D21191">
            <v>13184</v>
          </cell>
          <cell r="E21191">
            <v>960</v>
          </cell>
          <cell r="F21191">
            <v>43832.858287037037</v>
          </cell>
          <cell r="G21191">
            <v>0</v>
          </cell>
        </row>
        <row r="21192">
          <cell r="A21192">
            <v>116176</v>
          </cell>
          <cell r="B21192">
            <v>13677</v>
          </cell>
          <cell r="C21192">
            <v>44036.610173611109</v>
          </cell>
          <cell r="D21192">
            <v>4891</v>
          </cell>
          <cell r="E21192">
            <v>1200</v>
          </cell>
          <cell r="F21192">
            <v>43862.105497685188</v>
          </cell>
          <cell r="G21192">
            <v>0</v>
          </cell>
        </row>
        <row r="21193">
          <cell r="A21193">
            <v>116187</v>
          </cell>
          <cell r="B21193">
            <v>6581</v>
          </cell>
          <cell r="C21193">
            <v>44036.616886574076</v>
          </cell>
          <cell r="D21193">
            <v>11325</v>
          </cell>
          <cell r="E21193">
            <v>1200</v>
          </cell>
          <cell r="F21193">
            <v>43952.918958333335</v>
          </cell>
          <cell r="G21193">
            <v>0</v>
          </cell>
        </row>
        <row r="21194">
          <cell r="A21194">
            <v>116189</v>
          </cell>
          <cell r="B21194">
            <v>1413</v>
          </cell>
          <cell r="C21194">
            <v>44036.632118055553</v>
          </cell>
          <cell r="D21194">
            <v>12776</v>
          </cell>
          <cell r="E21194">
            <v>1200</v>
          </cell>
          <cell r="F21194">
            <v>43838.515555555554</v>
          </cell>
          <cell r="G21194">
            <v>0</v>
          </cell>
        </row>
        <row r="21195">
          <cell r="A21195">
            <v>116195</v>
          </cell>
          <cell r="B21195">
            <v>1489</v>
          </cell>
          <cell r="C21195">
            <v>44036.633657407408</v>
          </cell>
          <cell r="D21195">
            <v>10304</v>
          </cell>
          <cell r="E21195">
            <v>1200</v>
          </cell>
          <cell r="F21195">
            <v>43891.918229166666</v>
          </cell>
          <cell r="G21195">
            <v>0</v>
          </cell>
        </row>
        <row r="21196">
          <cell r="A21196">
            <v>116196</v>
          </cell>
          <cell r="B21196">
            <v>9516</v>
          </cell>
          <cell r="C21196">
            <v>44036.635300925933</v>
          </cell>
          <cell r="D21196">
            <v>4947</v>
          </cell>
          <cell r="E21196">
            <v>1200</v>
          </cell>
          <cell r="F21196">
            <v>43983.628136574072</v>
          </cell>
          <cell r="G21196">
            <v>0</v>
          </cell>
        </row>
        <row r="21197">
          <cell r="A21197">
            <v>116199</v>
          </cell>
          <cell r="B21197">
            <v>6382</v>
          </cell>
          <cell r="C21197">
            <v>44036.635868055557</v>
          </cell>
          <cell r="D21197">
            <v>6403</v>
          </cell>
          <cell r="E21197">
            <v>1200</v>
          </cell>
          <cell r="F21197">
            <v>43922.923217592594</v>
          </cell>
          <cell r="G21197">
            <v>0</v>
          </cell>
        </row>
        <row r="21198">
          <cell r="A21198">
            <v>116206</v>
          </cell>
          <cell r="B21198">
            <v>6570</v>
          </cell>
          <cell r="C21198">
            <v>44036.643518518518</v>
          </cell>
          <cell r="D21198">
            <v>8064</v>
          </cell>
          <cell r="E21198">
            <v>0</v>
          </cell>
          <cell r="F21198">
            <v>43832.876203703701</v>
          </cell>
          <cell r="G21198">
            <v>0</v>
          </cell>
        </row>
        <row r="21199">
          <cell r="A21199">
            <v>116211</v>
          </cell>
          <cell r="B21199">
            <v>12942</v>
          </cell>
          <cell r="C21199">
            <v>44036.653692129628</v>
          </cell>
          <cell r="D21199">
            <v>13670</v>
          </cell>
          <cell r="E21199">
            <v>1200</v>
          </cell>
          <cell r="F21199">
            <v>44014.365486111114</v>
          </cell>
          <cell r="G21199">
            <v>0</v>
          </cell>
        </row>
        <row r="21200">
          <cell r="A21200">
            <v>116212</v>
          </cell>
          <cell r="B21200">
            <v>862</v>
          </cell>
          <cell r="C21200">
            <v>44036.659108796302</v>
          </cell>
          <cell r="D21200">
            <v>12776</v>
          </cell>
          <cell r="E21200">
            <v>1200</v>
          </cell>
          <cell r="F21200">
            <v>43838.515555555554</v>
          </cell>
          <cell r="G21200">
            <v>0</v>
          </cell>
        </row>
        <row r="21201">
          <cell r="A21201">
            <v>116215</v>
          </cell>
          <cell r="B21201">
            <v>5170</v>
          </cell>
          <cell r="C21201">
            <v>44036.674340277779</v>
          </cell>
          <cell r="D21201">
            <v>12156</v>
          </cell>
          <cell r="E21201">
            <v>1200</v>
          </cell>
          <cell r="F21201">
            <v>43922.017361111109</v>
          </cell>
          <cell r="G21201">
            <v>0</v>
          </cell>
        </row>
        <row r="21202">
          <cell r="A21202">
            <v>116221</v>
          </cell>
          <cell r="B21202">
            <v>11659</v>
          </cell>
          <cell r="C21202">
            <v>44036.675358796303</v>
          </cell>
          <cell r="D21202">
            <v>7370</v>
          </cell>
          <cell r="E21202">
            <v>1200</v>
          </cell>
          <cell r="F21202">
            <v>43983.502604166664</v>
          </cell>
          <cell r="G21202">
            <v>0</v>
          </cell>
        </row>
        <row r="21203">
          <cell r="A21203">
            <v>116227</v>
          </cell>
          <cell r="B21203">
            <v>1780</v>
          </cell>
          <cell r="C21203">
            <v>44036.689467592587</v>
          </cell>
          <cell r="D21203">
            <v>5965</v>
          </cell>
          <cell r="E21203">
            <v>1200</v>
          </cell>
          <cell r="F21203">
            <v>43891.180185185185</v>
          </cell>
          <cell r="G21203">
            <v>0</v>
          </cell>
        </row>
        <row r="21204">
          <cell r="A21204">
            <v>116230</v>
          </cell>
          <cell r="B21204">
            <v>8934</v>
          </cell>
          <cell r="C21204">
            <v>44036.692789351851</v>
          </cell>
          <cell r="D21204">
            <v>10111</v>
          </cell>
          <cell r="E21204">
            <v>960</v>
          </cell>
          <cell r="F21204">
            <v>43891.165625000001</v>
          </cell>
          <cell r="G21204">
            <v>0</v>
          </cell>
        </row>
        <row r="21205">
          <cell r="A21205">
            <v>116235</v>
          </cell>
          <cell r="B21205">
            <v>11778</v>
          </cell>
          <cell r="C21205">
            <v>44036.699537037042</v>
          </cell>
          <cell r="D21205">
            <v>4478</v>
          </cell>
          <cell r="E21205">
            <v>1200</v>
          </cell>
          <cell r="F21205">
            <v>43892.460312499999</v>
          </cell>
          <cell r="G21205">
            <v>0</v>
          </cell>
        </row>
        <row r="21206">
          <cell r="A21206">
            <v>116237</v>
          </cell>
          <cell r="B21206">
            <v>1021</v>
          </cell>
          <cell r="C21206">
            <v>44036.706111111111</v>
          </cell>
          <cell r="D21206">
            <v>7062</v>
          </cell>
          <cell r="E21206">
            <v>1200</v>
          </cell>
          <cell r="F21206">
            <v>43832.040196759262</v>
          </cell>
          <cell r="G21206">
            <v>0</v>
          </cell>
        </row>
        <row r="21207">
          <cell r="A21207">
            <v>116244</v>
          </cell>
          <cell r="B21207">
            <v>9455</v>
          </cell>
          <cell r="C21207">
            <v>44036.716944444437</v>
          </cell>
          <cell r="D21207">
            <v>11210</v>
          </cell>
          <cell r="E21207">
            <v>0</v>
          </cell>
          <cell r="F21207">
            <v>43922.334780092591</v>
          </cell>
          <cell r="G21207">
            <v>0</v>
          </cell>
        </row>
        <row r="21208">
          <cell r="A21208">
            <v>116251</v>
          </cell>
          <cell r="B21208">
            <v>7146</v>
          </cell>
          <cell r="C21208">
            <v>44036.721342592587</v>
          </cell>
          <cell r="D21208">
            <v>5994</v>
          </cell>
          <cell r="E21208">
            <v>960</v>
          </cell>
          <cell r="F21208">
            <v>43833.741469907407</v>
          </cell>
          <cell r="G21208">
            <v>0</v>
          </cell>
        </row>
        <row r="21209">
          <cell r="A21209">
            <v>116253</v>
          </cell>
          <cell r="B21209">
            <v>2723</v>
          </cell>
          <cell r="C21209">
            <v>44036.722592592603</v>
          </cell>
          <cell r="D21209">
            <v>831</v>
          </cell>
          <cell r="E21209">
            <v>0</v>
          </cell>
          <cell r="F21209">
            <v>43952.334629629629</v>
          </cell>
          <cell r="G21209">
            <v>0</v>
          </cell>
        </row>
        <row r="21210">
          <cell r="A21210">
            <v>116259</v>
          </cell>
          <cell r="B21210">
            <v>210</v>
          </cell>
          <cell r="C21210">
            <v>44036.738900462973</v>
          </cell>
          <cell r="D21210">
            <v>10111</v>
          </cell>
          <cell r="E21210">
            <v>1200</v>
          </cell>
          <cell r="F21210">
            <v>43891.165625000001</v>
          </cell>
          <cell r="G21210">
            <v>0</v>
          </cell>
        </row>
        <row r="21211">
          <cell r="A21211">
            <v>116265</v>
          </cell>
          <cell r="B21211">
            <v>6581</v>
          </cell>
          <cell r="C21211">
            <v>44036.744212962964</v>
          </cell>
          <cell r="D21211">
            <v>5193</v>
          </cell>
          <cell r="E21211">
            <v>1200</v>
          </cell>
          <cell r="F21211">
            <v>44013.102743055555</v>
          </cell>
          <cell r="G21211">
            <v>0</v>
          </cell>
        </row>
        <row r="21212">
          <cell r="A21212">
            <v>116272</v>
          </cell>
          <cell r="B21212">
            <v>8255</v>
          </cell>
          <cell r="C21212">
            <v>44036.746851851851</v>
          </cell>
          <cell r="D21212">
            <v>2251</v>
          </cell>
          <cell r="E21212">
            <v>1200</v>
          </cell>
          <cell r="F21212">
            <v>43923.152268518519</v>
          </cell>
          <cell r="G21212">
            <v>0</v>
          </cell>
        </row>
        <row r="21213">
          <cell r="A21213">
            <v>116273</v>
          </cell>
          <cell r="B21213">
            <v>11689</v>
          </cell>
          <cell r="C21213">
            <v>44036.746979166674</v>
          </cell>
          <cell r="D21213">
            <v>5193</v>
          </cell>
          <cell r="E21213">
            <v>1200</v>
          </cell>
          <cell r="F21213">
            <v>44013.102743055555</v>
          </cell>
          <cell r="G21213">
            <v>0</v>
          </cell>
        </row>
        <row r="21214">
          <cell r="A21214">
            <v>116280</v>
          </cell>
          <cell r="B21214">
            <v>9676</v>
          </cell>
          <cell r="C21214">
            <v>44036.748171296298</v>
          </cell>
          <cell r="D21214">
            <v>11551</v>
          </cell>
          <cell r="E21214">
            <v>1200</v>
          </cell>
          <cell r="F21214">
            <v>43983.338842592595</v>
          </cell>
          <cell r="G21214">
            <v>0</v>
          </cell>
        </row>
        <row r="21215">
          <cell r="A21215">
            <v>116287</v>
          </cell>
          <cell r="B21215">
            <v>6193</v>
          </cell>
          <cell r="C21215">
            <v>44036.753067129634</v>
          </cell>
          <cell r="D21215">
            <v>3528</v>
          </cell>
          <cell r="E21215">
            <v>1200</v>
          </cell>
          <cell r="F21215">
            <v>43832.253541666665</v>
          </cell>
          <cell r="G21215">
            <v>0</v>
          </cell>
        </row>
        <row r="21216">
          <cell r="A21216">
            <v>116291</v>
          </cell>
          <cell r="B21216">
            <v>11645</v>
          </cell>
          <cell r="C21216">
            <v>44036.757465277777</v>
          </cell>
          <cell r="D21216">
            <v>13702</v>
          </cell>
          <cell r="E21216">
            <v>1200</v>
          </cell>
          <cell r="F21216">
            <v>43983.591724537036</v>
          </cell>
          <cell r="G21216">
            <v>0</v>
          </cell>
        </row>
        <row r="21217">
          <cell r="A21217">
            <v>116294</v>
          </cell>
          <cell r="B21217">
            <v>8509</v>
          </cell>
          <cell r="C21217">
            <v>44036.76353009259</v>
          </cell>
          <cell r="D21217">
            <v>9086</v>
          </cell>
          <cell r="E21217">
            <v>960</v>
          </cell>
          <cell r="F21217">
            <v>43952.751793981479</v>
          </cell>
          <cell r="G21217">
            <v>0</v>
          </cell>
        </row>
        <row r="21218">
          <cell r="A21218">
            <v>116295</v>
          </cell>
          <cell r="B21218">
            <v>5098</v>
          </cell>
          <cell r="C21218">
            <v>44036.771006944437</v>
          </cell>
          <cell r="D21218">
            <v>12350</v>
          </cell>
          <cell r="E21218">
            <v>1200</v>
          </cell>
          <cell r="F21218">
            <v>43922.755370370367</v>
          </cell>
          <cell r="G21218">
            <v>0</v>
          </cell>
        </row>
        <row r="21219">
          <cell r="A21219">
            <v>116299</v>
          </cell>
          <cell r="B21219">
            <v>10248</v>
          </cell>
          <cell r="C21219">
            <v>44036.772928240738</v>
          </cell>
          <cell r="D21219">
            <v>6390</v>
          </cell>
          <cell r="E21219">
            <v>1200</v>
          </cell>
          <cell r="F21219">
            <v>43983.205081018517</v>
          </cell>
          <cell r="G21219">
            <v>0</v>
          </cell>
        </row>
        <row r="21220">
          <cell r="A21220">
            <v>116306</v>
          </cell>
          <cell r="B21220">
            <v>640</v>
          </cell>
          <cell r="C21220">
            <v>44036.773912037039</v>
          </cell>
          <cell r="D21220">
            <v>12160</v>
          </cell>
          <cell r="E21220">
            <v>1200</v>
          </cell>
          <cell r="F21220">
            <v>43891.025983796295</v>
          </cell>
          <cell r="G21220">
            <v>0</v>
          </cell>
        </row>
        <row r="21221">
          <cell r="A21221">
            <v>116310</v>
          </cell>
          <cell r="B21221">
            <v>9132</v>
          </cell>
          <cell r="C21221">
            <v>44036.775289351863</v>
          </cell>
          <cell r="D21221">
            <v>4972</v>
          </cell>
          <cell r="E21221">
            <v>1200</v>
          </cell>
          <cell r="F21221">
            <v>43952.029305555552</v>
          </cell>
          <cell r="G21221">
            <v>0</v>
          </cell>
        </row>
        <row r="21222">
          <cell r="A21222">
            <v>116317</v>
          </cell>
          <cell r="B21222">
            <v>7827</v>
          </cell>
          <cell r="C21222">
            <v>44036.788182870368</v>
          </cell>
          <cell r="D21222">
            <v>2387</v>
          </cell>
          <cell r="E21222">
            <v>960</v>
          </cell>
          <cell r="F21222">
            <v>43836.127511574072</v>
          </cell>
          <cell r="G21222">
            <v>0</v>
          </cell>
        </row>
        <row r="21223">
          <cell r="A21223">
            <v>116321</v>
          </cell>
          <cell r="B21223">
            <v>13132</v>
          </cell>
          <cell r="C21223">
            <v>44036.798321759263</v>
          </cell>
          <cell r="D21223">
            <v>5849</v>
          </cell>
          <cell r="E21223">
            <v>1200</v>
          </cell>
          <cell r="F21223">
            <v>44013.745717592596</v>
          </cell>
          <cell r="G21223">
            <v>0</v>
          </cell>
        </row>
        <row r="21224">
          <cell r="A21224">
            <v>116323</v>
          </cell>
          <cell r="B21224">
            <v>2325</v>
          </cell>
          <cell r="C21224">
            <v>44036.803078703713</v>
          </cell>
          <cell r="D21224">
            <v>13817</v>
          </cell>
          <cell r="E21224">
            <v>1200</v>
          </cell>
          <cell r="F21224">
            <v>43891.131111111114</v>
          </cell>
          <cell r="G21224">
            <v>0</v>
          </cell>
        </row>
        <row r="21225">
          <cell r="A21225">
            <v>116327</v>
          </cell>
          <cell r="B21225">
            <v>12837</v>
          </cell>
          <cell r="C21225">
            <v>44036.834490740737</v>
          </cell>
          <cell r="D21225">
            <v>11835</v>
          </cell>
          <cell r="E21225">
            <v>1200</v>
          </cell>
          <cell r="F21225">
            <v>43922.844085648147</v>
          </cell>
          <cell r="G21225">
            <v>0</v>
          </cell>
        </row>
        <row r="21226">
          <cell r="A21226">
            <v>116331</v>
          </cell>
          <cell r="B21226">
            <v>6674</v>
          </cell>
          <cell r="C21226">
            <v>44036.840671296297</v>
          </cell>
          <cell r="D21226">
            <v>1241</v>
          </cell>
          <cell r="E21226">
            <v>1200</v>
          </cell>
          <cell r="F21226">
            <v>43862.258877314816</v>
          </cell>
          <cell r="G21226">
            <v>0</v>
          </cell>
        </row>
        <row r="21227">
          <cell r="A21227">
            <v>116332</v>
          </cell>
          <cell r="B21227">
            <v>12057</v>
          </cell>
          <cell r="C21227">
            <v>44036.850069444437</v>
          </cell>
          <cell r="D21227">
            <v>5193</v>
          </cell>
          <cell r="E21227">
            <v>1200</v>
          </cell>
          <cell r="F21227">
            <v>44013.102743055555</v>
          </cell>
          <cell r="G21227">
            <v>0</v>
          </cell>
        </row>
        <row r="21228">
          <cell r="A21228">
            <v>116336</v>
          </cell>
          <cell r="B21228">
            <v>6864</v>
          </cell>
          <cell r="C21228">
            <v>44036.860092592593</v>
          </cell>
          <cell r="D21228">
            <v>11835</v>
          </cell>
          <cell r="E21228">
            <v>1200</v>
          </cell>
          <cell r="F21228">
            <v>43922.844085648147</v>
          </cell>
          <cell r="G21228">
            <v>0</v>
          </cell>
        </row>
        <row r="21229">
          <cell r="A21229">
            <v>116343</v>
          </cell>
          <cell r="B21229">
            <v>5591</v>
          </cell>
          <cell r="C21229">
            <v>44036.866446759261</v>
          </cell>
          <cell r="D21229">
            <v>6390</v>
          </cell>
          <cell r="E21229">
            <v>1200</v>
          </cell>
          <cell r="F21229">
            <v>43983.205081018517</v>
          </cell>
          <cell r="G21229">
            <v>0</v>
          </cell>
        </row>
        <row r="21230">
          <cell r="A21230">
            <v>116352</v>
          </cell>
          <cell r="B21230">
            <v>6713</v>
          </cell>
          <cell r="C21230">
            <v>44036.872546296298</v>
          </cell>
          <cell r="D21230">
            <v>11551</v>
          </cell>
          <cell r="E21230">
            <v>1200</v>
          </cell>
          <cell r="F21230">
            <v>43983.338842592595</v>
          </cell>
          <cell r="G21230">
            <v>0</v>
          </cell>
        </row>
        <row r="21231">
          <cell r="A21231">
            <v>116354</v>
          </cell>
          <cell r="B21231">
            <v>11659</v>
          </cell>
          <cell r="C21231">
            <v>44036.880937499998</v>
          </cell>
          <cell r="D21231">
            <v>4758</v>
          </cell>
          <cell r="E21231">
            <v>1200</v>
          </cell>
          <cell r="F21231">
            <v>43838.476377314815</v>
          </cell>
          <cell r="G21231">
            <v>0</v>
          </cell>
        </row>
        <row r="21232">
          <cell r="A21232">
            <v>116361</v>
          </cell>
          <cell r="B21232">
            <v>8868</v>
          </cell>
          <cell r="C21232">
            <v>44036.889097222222</v>
          </cell>
          <cell r="D21232">
            <v>5849</v>
          </cell>
          <cell r="E21232">
            <v>1200</v>
          </cell>
          <cell r="F21232">
            <v>44013.745717592596</v>
          </cell>
          <cell r="G21232">
            <v>0</v>
          </cell>
        </row>
        <row r="21233">
          <cell r="A21233">
            <v>116366</v>
          </cell>
          <cell r="B21233">
            <v>2346</v>
          </cell>
          <cell r="C21233">
            <v>44036.89230324074</v>
          </cell>
          <cell r="D21233">
            <v>11285</v>
          </cell>
          <cell r="E21233">
            <v>1200</v>
          </cell>
          <cell r="F21233">
            <v>43833.440925925926</v>
          </cell>
          <cell r="G21233">
            <v>0</v>
          </cell>
        </row>
        <row r="21234">
          <cell r="A21234">
            <v>116367</v>
          </cell>
          <cell r="B21234">
            <v>11237</v>
          </cell>
          <cell r="C21234">
            <v>44036.896932870368</v>
          </cell>
          <cell r="D21234">
            <v>2405</v>
          </cell>
          <cell r="E21234">
            <v>1200</v>
          </cell>
          <cell r="F21234">
            <v>43891.569097222222</v>
          </cell>
          <cell r="G21234">
            <v>0</v>
          </cell>
        </row>
        <row r="21235">
          <cell r="A21235">
            <v>116373</v>
          </cell>
          <cell r="B21235">
            <v>1337</v>
          </cell>
          <cell r="C21235">
            <v>44036.899687500001</v>
          </cell>
          <cell r="D21235">
            <v>7062</v>
          </cell>
          <cell r="E21235">
            <v>0</v>
          </cell>
          <cell r="F21235">
            <v>43832.040196759262</v>
          </cell>
          <cell r="G21235">
            <v>0</v>
          </cell>
        </row>
        <row r="21236">
          <cell r="A21236">
            <v>116376</v>
          </cell>
          <cell r="B21236">
            <v>12944</v>
          </cell>
          <cell r="C21236">
            <v>44036.900416666656</v>
          </cell>
          <cell r="D21236">
            <v>4478</v>
          </cell>
          <cell r="E21236">
            <v>1200</v>
          </cell>
          <cell r="F21236">
            <v>43892.460312499999</v>
          </cell>
          <cell r="G21236">
            <v>0</v>
          </cell>
        </row>
        <row r="21237">
          <cell r="A21237">
            <v>116384</v>
          </cell>
          <cell r="B21237">
            <v>13232</v>
          </cell>
          <cell r="C21237">
            <v>44036.904675925929</v>
          </cell>
          <cell r="D21237">
            <v>104</v>
          </cell>
          <cell r="E21237">
            <v>1200</v>
          </cell>
          <cell r="F21237">
            <v>44013.286412037036</v>
          </cell>
          <cell r="G21237">
            <v>0</v>
          </cell>
        </row>
        <row r="21238">
          <cell r="A21238">
            <v>116387</v>
          </cell>
          <cell r="B21238">
            <v>945</v>
          </cell>
          <cell r="C21238">
            <v>44036.908101851863</v>
          </cell>
          <cell r="D21238">
            <v>10526</v>
          </cell>
          <cell r="E21238">
            <v>1200</v>
          </cell>
          <cell r="F21238">
            <v>43922.45652777778</v>
          </cell>
          <cell r="G21238">
            <v>0</v>
          </cell>
        </row>
        <row r="21239">
          <cell r="A21239">
            <v>116392</v>
          </cell>
          <cell r="B21239">
            <v>12056</v>
          </cell>
          <cell r="C21239">
            <v>44036.912731481483</v>
          </cell>
          <cell r="D21239">
            <v>11991</v>
          </cell>
          <cell r="E21239">
            <v>1200</v>
          </cell>
          <cell r="F21239">
            <v>43983.989039351851</v>
          </cell>
          <cell r="G21239">
            <v>0</v>
          </cell>
        </row>
        <row r="21240">
          <cell r="A21240">
            <v>116397</v>
          </cell>
          <cell r="B21240">
            <v>3270</v>
          </cell>
          <cell r="C21240">
            <v>44036.91369212963</v>
          </cell>
          <cell r="D21240">
            <v>878</v>
          </cell>
          <cell r="E21240">
            <v>1200</v>
          </cell>
          <cell r="F21240">
            <v>43922.969097222223</v>
          </cell>
          <cell r="G21240">
            <v>0</v>
          </cell>
        </row>
        <row r="21241">
          <cell r="A21241">
            <v>116400</v>
          </cell>
          <cell r="B21241">
            <v>7373</v>
          </cell>
          <cell r="C21241">
            <v>44036.921122685177</v>
          </cell>
          <cell r="D21241">
            <v>878</v>
          </cell>
          <cell r="E21241">
            <v>1200</v>
          </cell>
          <cell r="F21241">
            <v>43922.969097222223</v>
          </cell>
          <cell r="G21241">
            <v>0</v>
          </cell>
        </row>
        <row r="21242">
          <cell r="A21242">
            <v>116403</v>
          </cell>
          <cell r="B21242">
            <v>13203</v>
          </cell>
          <cell r="C21242">
            <v>44036.928402777783</v>
          </cell>
          <cell r="D21242">
            <v>4758</v>
          </cell>
          <cell r="E21242">
            <v>1200</v>
          </cell>
          <cell r="F21242">
            <v>43838.476377314815</v>
          </cell>
          <cell r="G21242">
            <v>0</v>
          </cell>
        </row>
        <row r="21243">
          <cell r="A21243">
            <v>116405</v>
          </cell>
          <cell r="B21243">
            <v>13677</v>
          </cell>
          <cell r="C21243">
            <v>44036.931562500002</v>
          </cell>
          <cell r="D21243">
            <v>8404</v>
          </cell>
          <cell r="E21243">
            <v>1200</v>
          </cell>
          <cell r="F21243">
            <v>43862.8516087963</v>
          </cell>
          <cell r="G21243">
            <v>0</v>
          </cell>
        </row>
        <row r="21244">
          <cell r="A21244">
            <v>116412</v>
          </cell>
          <cell r="B21244">
            <v>11802</v>
          </cell>
          <cell r="C21244">
            <v>44036.932071759264</v>
          </cell>
          <cell r="D21244">
            <v>4478</v>
          </cell>
          <cell r="E21244">
            <v>1200</v>
          </cell>
          <cell r="F21244">
            <v>43892.460312499999</v>
          </cell>
          <cell r="G21244">
            <v>0</v>
          </cell>
        </row>
        <row r="21245">
          <cell r="A21245">
            <v>116418</v>
          </cell>
          <cell r="B21245">
            <v>8256</v>
          </cell>
          <cell r="C21245">
            <v>44036.932581018518</v>
          </cell>
          <cell r="D21245">
            <v>10693</v>
          </cell>
          <cell r="E21245">
            <v>1200</v>
          </cell>
          <cell r="F21245">
            <v>43983.321377314816</v>
          </cell>
          <cell r="G21245">
            <v>0</v>
          </cell>
        </row>
        <row r="21246">
          <cell r="A21246">
            <v>116421</v>
          </cell>
          <cell r="B21246">
            <v>734</v>
          </cell>
          <cell r="C21246">
            <v>44036.93613425926</v>
          </cell>
          <cell r="D21246">
            <v>4604</v>
          </cell>
          <cell r="E21246">
            <v>1200</v>
          </cell>
          <cell r="F21246">
            <v>44013.465104166666</v>
          </cell>
          <cell r="G21246">
            <v>0</v>
          </cell>
        </row>
        <row r="21247">
          <cell r="A21247">
            <v>116428</v>
          </cell>
          <cell r="B21247">
            <v>10581</v>
          </cell>
          <cell r="C21247">
            <v>44036.936909722222</v>
          </cell>
          <cell r="D21247">
            <v>13110</v>
          </cell>
          <cell r="E21247">
            <v>1200</v>
          </cell>
          <cell r="F21247">
            <v>43831.863842592589</v>
          </cell>
          <cell r="G21247">
            <v>0</v>
          </cell>
        </row>
        <row r="21248">
          <cell r="A21248">
            <v>116433</v>
          </cell>
          <cell r="B21248">
            <v>4680</v>
          </cell>
          <cell r="C21248">
            <v>44036.937488425923</v>
          </cell>
          <cell r="D21248">
            <v>831</v>
          </cell>
          <cell r="E21248">
            <v>1200</v>
          </cell>
          <cell r="F21248">
            <v>43952.334629629629</v>
          </cell>
          <cell r="G21248">
            <v>0</v>
          </cell>
        </row>
        <row r="21249">
          <cell r="A21249">
            <v>116440</v>
          </cell>
          <cell r="B21249">
            <v>3499</v>
          </cell>
          <cell r="C21249">
            <v>44036.941990740743</v>
          </cell>
          <cell r="D21249">
            <v>4236</v>
          </cell>
          <cell r="E21249">
            <v>1200</v>
          </cell>
          <cell r="F21249">
            <v>44013.682164351849</v>
          </cell>
          <cell r="G21249">
            <v>0</v>
          </cell>
        </row>
        <row r="21250">
          <cell r="A21250">
            <v>116444</v>
          </cell>
          <cell r="B21250">
            <v>682</v>
          </cell>
          <cell r="C21250">
            <v>44036.959930555553</v>
          </cell>
          <cell r="D21250">
            <v>5537</v>
          </cell>
          <cell r="E21250">
            <v>1200</v>
          </cell>
          <cell r="F21250">
            <v>43984.405729166669</v>
          </cell>
          <cell r="G21250">
            <v>0</v>
          </cell>
        </row>
        <row r="21251">
          <cell r="A21251">
            <v>116446</v>
          </cell>
          <cell r="B21251">
            <v>12705</v>
          </cell>
          <cell r="C21251">
            <v>44036.966168981482</v>
          </cell>
          <cell r="D21251">
            <v>8508</v>
          </cell>
          <cell r="E21251">
            <v>1200</v>
          </cell>
          <cell r="F21251">
            <v>43831.426666666666</v>
          </cell>
          <cell r="G21251">
            <v>0</v>
          </cell>
        </row>
        <row r="21252">
          <cell r="A21252">
            <v>116451</v>
          </cell>
          <cell r="B21252">
            <v>1233</v>
          </cell>
          <cell r="C21252">
            <v>44036.967499999999</v>
          </cell>
          <cell r="D21252">
            <v>7062</v>
          </cell>
          <cell r="E21252">
            <v>1200</v>
          </cell>
          <cell r="F21252">
            <v>43832.040196759262</v>
          </cell>
          <cell r="G21252">
            <v>0</v>
          </cell>
        </row>
        <row r="21253">
          <cell r="A21253">
            <v>116454</v>
          </cell>
          <cell r="B21253">
            <v>6854</v>
          </cell>
          <cell r="C21253">
            <v>44036.970914351848</v>
          </cell>
          <cell r="D21253">
            <v>5612</v>
          </cell>
          <cell r="E21253">
            <v>1200</v>
          </cell>
          <cell r="F21253">
            <v>43891.11309027778</v>
          </cell>
          <cell r="G21253">
            <v>0</v>
          </cell>
        </row>
        <row r="21254">
          <cell r="A21254">
            <v>116465</v>
          </cell>
          <cell r="B21254">
            <v>11920</v>
          </cell>
          <cell r="C21254">
            <v>44036.97991898148</v>
          </cell>
          <cell r="D21254">
            <v>11437</v>
          </cell>
          <cell r="E21254">
            <v>1200</v>
          </cell>
          <cell r="F21254">
            <v>43923.125856481478</v>
          </cell>
          <cell r="G21254">
            <v>0</v>
          </cell>
        </row>
        <row r="21255">
          <cell r="A21255">
            <v>116471</v>
          </cell>
          <cell r="B21255">
            <v>11645</v>
          </cell>
          <cell r="C21255">
            <v>44036.979930555557</v>
          </cell>
          <cell r="D21255">
            <v>5849</v>
          </cell>
          <cell r="E21255">
            <v>1200</v>
          </cell>
          <cell r="F21255">
            <v>44013.745717592596</v>
          </cell>
          <cell r="G21255">
            <v>0</v>
          </cell>
        </row>
        <row r="21256">
          <cell r="A21256">
            <v>116473</v>
          </cell>
          <cell r="B21256">
            <v>2618</v>
          </cell>
          <cell r="C21256">
            <v>44036.981249999997</v>
          </cell>
          <cell r="D21256">
            <v>4120</v>
          </cell>
          <cell r="E21256">
            <v>1200</v>
          </cell>
          <cell r="F21256">
            <v>43952.016840277778</v>
          </cell>
          <cell r="G21256">
            <v>0</v>
          </cell>
        </row>
        <row r="21257">
          <cell r="A21257">
            <v>116477</v>
          </cell>
          <cell r="B21257">
            <v>862</v>
          </cell>
          <cell r="C21257">
            <v>44036.990381944437</v>
          </cell>
          <cell r="D21257">
            <v>10587</v>
          </cell>
          <cell r="E21257">
            <v>960</v>
          </cell>
          <cell r="F21257">
            <v>44013.007175925923</v>
          </cell>
          <cell r="G21257">
            <v>0</v>
          </cell>
        </row>
        <row r="21258">
          <cell r="A21258">
            <v>116481</v>
          </cell>
          <cell r="B21258">
            <v>6713</v>
          </cell>
          <cell r="C21258">
            <v>44036.993726851862</v>
          </cell>
          <cell r="D21258">
            <v>3821</v>
          </cell>
          <cell r="E21258">
            <v>1200</v>
          </cell>
          <cell r="F21258">
            <v>43835.019953703704</v>
          </cell>
          <cell r="G21258">
            <v>0</v>
          </cell>
        </row>
        <row r="21259">
          <cell r="A21259">
            <v>116487</v>
          </cell>
          <cell r="B21259">
            <v>329</v>
          </cell>
          <cell r="C21259">
            <v>44037.002349537041</v>
          </cell>
          <cell r="D21259">
            <v>9086</v>
          </cell>
          <cell r="E21259">
            <v>1200</v>
          </cell>
          <cell r="F21259">
            <v>43952.751793981479</v>
          </cell>
          <cell r="G21259">
            <v>0</v>
          </cell>
        </row>
        <row r="21260">
          <cell r="A21260">
            <v>116494</v>
          </cell>
          <cell r="B21260">
            <v>2723</v>
          </cell>
          <cell r="C21260">
            <v>44037.006423611107</v>
          </cell>
          <cell r="D21260">
            <v>5849</v>
          </cell>
          <cell r="E21260">
            <v>1200</v>
          </cell>
          <cell r="F21260">
            <v>44013.745717592596</v>
          </cell>
          <cell r="G21260">
            <v>0</v>
          </cell>
        </row>
        <row r="21261">
          <cell r="A21261">
            <v>116497</v>
          </cell>
          <cell r="B21261">
            <v>4097</v>
          </cell>
          <cell r="C21261">
            <v>44037.007175925923</v>
          </cell>
          <cell r="D21261">
            <v>3085</v>
          </cell>
          <cell r="E21261">
            <v>1200</v>
          </cell>
          <cell r="F21261">
            <v>43984.614733796298</v>
          </cell>
          <cell r="G21261">
            <v>0</v>
          </cell>
        </row>
        <row r="21262">
          <cell r="A21262">
            <v>116504</v>
          </cell>
          <cell r="B21262">
            <v>8838</v>
          </cell>
          <cell r="C21262">
            <v>44037.018495370372</v>
          </cell>
          <cell r="D21262">
            <v>11954</v>
          </cell>
          <cell r="E21262">
            <v>1200</v>
          </cell>
          <cell r="F21262">
            <v>43922.163784722223</v>
          </cell>
          <cell r="G21262">
            <v>0</v>
          </cell>
        </row>
        <row r="21263">
          <cell r="A21263">
            <v>116511</v>
          </cell>
          <cell r="B21263">
            <v>6904</v>
          </cell>
          <cell r="C21263">
            <v>44037.046053240738</v>
          </cell>
          <cell r="D21263">
            <v>9086</v>
          </cell>
          <cell r="E21263">
            <v>1200</v>
          </cell>
          <cell r="F21263">
            <v>43952.751793981479</v>
          </cell>
          <cell r="G21263">
            <v>0</v>
          </cell>
        </row>
        <row r="21264">
          <cell r="A21264">
            <v>116518</v>
          </cell>
          <cell r="B21264">
            <v>10229</v>
          </cell>
          <cell r="C21264">
            <v>44037.048877314817</v>
          </cell>
          <cell r="D21264">
            <v>11551</v>
          </cell>
          <cell r="E21264">
            <v>1200</v>
          </cell>
          <cell r="F21264">
            <v>43983.338842592595</v>
          </cell>
          <cell r="G21264">
            <v>0</v>
          </cell>
        </row>
        <row r="21265">
          <cell r="A21265">
            <v>116522</v>
          </cell>
          <cell r="B21265">
            <v>13230</v>
          </cell>
          <cell r="C21265">
            <v>44037.052615740737</v>
          </cell>
          <cell r="D21265">
            <v>8508</v>
          </cell>
          <cell r="E21265">
            <v>960</v>
          </cell>
          <cell r="F21265">
            <v>43831.426666666666</v>
          </cell>
          <cell r="G21265">
            <v>0</v>
          </cell>
        </row>
        <row r="21266">
          <cell r="A21266">
            <v>116528</v>
          </cell>
          <cell r="B21266">
            <v>1489</v>
          </cell>
          <cell r="C21266">
            <v>44037.053078703713</v>
          </cell>
          <cell r="D21266">
            <v>4891</v>
          </cell>
          <cell r="E21266">
            <v>1200</v>
          </cell>
          <cell r="F21266">
            <v>43862.105497685188</v>
          </cell>
          <cell r="G21266">
            <v>0</v>
          </cell>
        </row>
        <row r="21267">
          <cell r="A21267">
            <v>116534</v>
          </cell>
          <cell r="B21267">
            <v>12906</v>
          </cell>
          <cell r="C21267">
            <v>44037.062199074076</v>
          </cell>
          <cell r="D21267">
            <v>6844</v>
          </cell>
          <cell r="E21267">
            <v>1200</v>
          </cell>
          <cell r="F21267">
            <v>43891.224456018521</v>
          </cell>
          <cell r="G21267">
            <v>0</v>
          </cell>
        </row>
        <row r="21268">
          <cell r="A21268">
            <v>116540</v>
          </cell>
          <cell r="B21268">
            <v>4469</v>
          </cell>
          <cell r="C21268">
            <v>44037.066064814811</v>
          </cell>
          <cell r="D21268">
            <v>6210</v>
          </cell>
          <cell r="E21268">
            <v>1200</v>
          </cell>
          <cell r="F21268">
            <v>43922.62840277778</v>
          </cell>
          <cell r="G21268">
            <v>0</v>
          </cell>
        </row>
        <row r="21269">
          <cell r="A21269">
            <v>116543</v>
          </cell>
          <cell r="B21269">
            <v>9596</v>
          </cell>
          <cell r="C21269">
            <v>44037.077210648153</v>
          </cell>
          <cell r="D21269">
            <v>831</v>
          </cell>
          <cell r="E21269">
            <v>1200</v>
          </cell>
          <cell r="F21269">
            <v>43952.334629629629</v>
          </cell>
          <cell r="G21269">
            <v>0</v>
          </cell>
        </row>
        <row r="21270">
          <cell r="A21270">
            <v>116550</v>
          </cell>
          <cell r="B21270">
            <v>11944</v>
          </cell>
          <cell r="C21270">
            <v>44037.083634259259</v>
          </cell>
          <cell r="D21270">
            <v>2167</v>
          </cell>
          <cell r="E21270">
            <v>1200</v>
          </cell>
          <cell r="F21270">
            <v>43983.320763888885</v>
          </cell>
          <cell r="G21270">
            <v>0</v>
          </cell>
        </row>
        <row r="21271">
          <cell r="A21271">
            <v>116552</v>
          </cell>
          <cell r="B21271">
            <v>12056</v>
          </cell>
          <cell r="C21271">
            <v>44037.086296296293</v>
          </cell>
          <cell r="D21271">
            <v>2251</v>
          </cell>
          <cell r="E21271">
            <v>1200</v>
          </cell>
          <cell r="F21271">
            <v>43923.152268518519</v>
          </cell>
          <cell r="G21271">
            <v>0</v>
          </cell>
        </row>
        <row r="21272">
          <cell r="A21272">
            <v>116556</v>
          </cell>
          <cell r="B21272">
            <v>8412</v>
          </cell>
          <cell r="C21272">
            <v>44037.09165509259</v>
          </cell>
          <cell r="D21272">
            <v>11999</v>
          </cell>
          <cell r="E21272">
            <v>1200</v>
          </cell>
          <cell r="F21272">
            <v>44013.592407407406</v>
          </cell>
          <cell r="G21272">
            <v>0</v>
          </cell>
        </row>
        <row r="21273">
          <cell r="A21273">
            <v>116561</v>
          </cell>
          <cell r="B21273">
            <v>12944</v>
          </cell>
          <cell r="C21273">
            <v>44037.104456018518</v>
          </cell>
          <cell r="D21273">
            <v>10783</v>
          </cell>
          <cell r="E21273">
            <v>1200</v>
          </cell>
          <cell r="F21273">
            <v>43862.838495370372</v>
          </cell>
          <cell r="G21273">
            <v>0</v>
          </cell>
        </row>
        <row r="21274">
          <cell r="A21274">
            <v>116567</v>
          </cell>
          <cell r="B21274">
            <v>13664</v>
          </cell>
          <cell r="C21274">
            <v>44037.115925925929</v>
          </cell>
          <cell r="D21274">
            <v>11285</v>
          </cell>
          <cell r="E21274">
            <v>1200</v>
          </cell>
          <cell r="F21274">
            <v>43833.440925925926</v>
          </cell>
          <cell r="G21274">
            <v>0</v>
          </cell>
        </row>
        <row r="21275">
          <cell r="A21275">
            <v>116573</v>
          </cell>
          <cell r="B21275">
            <v>12027</v>
          </cell>
          <cell r="C21275">
            <v>44037.12709490741</v>
          </cell>
          <cell r="D21275">
            <v>3085</v>
          </cell>
          <cell r="E21275">
            <v>1200</v>
          </cell>
          <cell r="F21275">
            <v>43984.614733796298</v>
          </cell>
          <cell r="G21275">
            <v>0</v>
          </cell>
        </row>
        <row r="21276">
          <cell r="A21276">
            <v>116574</v>
          </cell>
          <cell r="B21276">
            <v>7706</v>
          </cell>
          <cell r="C21276">
            <v>44037.128078703703</v>
          </cell>
          <cell r="D21276">
            <v>12504</v>
          </cell>
          <cell r="E21276">
            <v>1200</v>
          </cell>
          <cell r="F21276">
            <v>43833.397569444445</v>
          </cell>
          <cell r="G21276">
            <v>0</v>
          </cell>
        </row>
        <row r="21277">
          <cell r="A21277">
            <v>116582</v>
          </cell>
          <cell r="B21277">
            <v>10860</v>
          </cell>
          <cell r="C21277">
            <v>44037.12945601852</v>
          </cell>
          <cell r="D21277">
            <v>8404</v>
          </cell>
          <cell r="E21277">
            <v>1200</v>
          </cell>
          <cell r="F21277">
            <v>43862.8516087963</v>
          </cell>
          <cell r="G21277">
            <v>0</v>
          </cell>
        </row>
        <row r="21278">
          <cell r="A21278">
            <v>116586</v>
          </cell>
          <cell r="B21278">
            <v>2149</v>
          </cell>
          <cell r="C21278">
            <v>44037.152418981481</v>
          </cell>
          <cell r="D21278">
            <v>1570</v>
          </cell>
          <cell r="E21278">
            <v>1200</v>
          </cell>
          <cell r="F21278">
            <v>43891.105428240742</v>
          </cell>
          <cell r="G21278">
            <v>0</v>
          </cell>
        </row>
        <row r="21279">
          <cell r="A21279">
            <v>116592</v>
          </cell>
          <cell r="B21279">
            <v>6775</v>
          </cell>
          <cell r="C21279">
            <v>44037.157534722217</v>
          </cell>
          <cell r="D21279">
            <v>3318</v>
          </cell>
          <cell r="E21279">
            <v>1200</v>
          </cell>
          <cell r="F21279">
            <v>43923.46261574074</v>
          </cell>
          <cell r="G21279">
            <v>0</v>
          </cell>
        </row>
        <row r="21280">
          <cell r="A21280">
            <v>116598</v>
          </cell>
          <cell r="B21280">
            <v>12157</v>
          </cell>
          <cell r="C21280">
            <v>44037.163414351853</v>
          </cell>
          <cell r="D21280">
            <v>5355</v>
          </cell>
          <cell r="E21280">
            <v>0</v>
          </cell>
          <cell r="F21280">
            <v>43985.126192129632</v>
          </cell>
          <cell r="G21280">
            <v>0</v>
          </cell>
        </row>
        <row r="21281">
          <cell r="A21281">
            <v>116600</v>
          </cell>
          <cell r="B21281">
            <v>9893</v>
          </cell>
          <cell r="C21281">
            <v>44037.171956018523</v>
          </cell>
          <cell r="D21281">
            <v>11726</v>
          </cell>
          <cell r="E21281">
            <v>1200</v>
          </cell>
          <cell r="F21281">
            <v>43835.526423611111</v>
          </cell>
          <cell r="G21281">
            <v>0</v>
          </cell>
        </row>
        <row r="21282">
          <cell r="A21282">
            <v>116605</v>
          </cell>
          <cell r="B21282">
            <v>7389</v>
          </cell>
          <cell r="C21282">
            <v>44037.191770833328</v>
          </cell>
          <cell r="D21282">
            <v>13184</v>
          </cell>
          <cell r="E21282">
            <v>1200</v>
          </cell>
          <cell r="F21282">
            <v>43832.858287037037</v>
          </cell>
          <cell r="G21282">
            <v>0</v>
          </cell>
        </row>
        <row r="21283">
          <cell r="A21283">
            <v>116609</v>
          </cell>
          <cell r="B21283">
            <v>9346</v>
          </cell>
          <cell r="C21283">
            <v>44037.204953703702</v>
          </cell>
          <cell r="D21283">
            <v>12030</v>
          </cell>
          <cell r="E21283">
            <v>1200</v>
          </cell>
          <cell r="F21283">
            <v>43832.412627314814</v>
          </cell>
          <cell r="G21283">
            <v>0</v>
          </cell>
        </row>
        <row r="21284">
          <cell r="A21284">
            <v>116616</v>
          </cell>
          <cell r="B21284">
            <v>1154</v>
          </cell>
          <cell r="C21284">
            <v>44037.205613425933</v>
          </cell>
          <cell r="D21284">
            <v>12504</v>
          </cell>
          <cell r="E21284">
            <v>1200</v>
          </cell>
          <cell r="F21284">
            <v>43833.397569444445</v>
          </cell>
          <cell r="G21284">
            <v>0</v>
          </cell>
        </row>
        <row r="21285">
          <cell r="A21285">
            <v>116618</v>
          </cell>
          <cell r="B21285">
            <v>2633</v>
          </cell>
          <cell r="C21285">
            <v>44037.213194444441</v>
          </cell>
          <cell r="D21285">
            <v>4499</v>
          </cell>
          <cell r="E21285">
            <v>1200</v>
          </cell>
          <cell r="F21285">
            <v>44015.753518518519</v>
          </cell>
          <cell r="G21285">
            <v>0</v>
          </cell>
        </row>
        <row r="21286">
          <cell r="A21286">
            <v>116622</v>
          </cell>
          <cell r="B21286">
            <v>1335</v>
          </cell>
          <cell r="C21286">
            <v>44037.223009259258</v>
          </cell>
          <cell r="D21286">
            <v>2338</v>
          </cell>
          <cell r="E21286">
            <v>1200</v>
          </cell>
          <cell r="F21286">
            <v>43952.015902777777</v>
          </cell>
          <cell r="G21286">
            <v>0</v>
          </cell>
        </row>
        <row r="21287">
          <cell r="A21287">
            <v>116626</v>
          </cell>
          <cell r="B21287">
            <v>210</v>
          </cell>
          <cell r="C21287">
            <v>44037.225601851853</v>
          </cell>
          <cell r="D21287">
            <v>6631</v>
          </cell>
          <cell r="E21287">
            <v>1200</v>
          </cell>
          <cell r="F21287">
            <v>43952.977141203701</v>
          </cell>
          <cell r="G21287">
            <v>0</v>
          </cell>
        </row>
        <row r="21288">
          <cell r="A21288">
            <v>116628</v>
          </cell>
          <cell r="B21288">
            <v>1410</v>
          </cell>
          <cell r="C21288">
            <v>44037.237395833326</v>
          </cell>
          <cell r="D21288">
            <v>3821</v>
          </cell>
          <cell r="E21288">
            <v>1200</v>
          </cell>
          <cell r="F21288">
            <v>43835.019953703704</v>
          </cell>
          <cell r="G21288">
            <v>0</v>
          </cell>
        </row>
        <row r="21289">
          <cell r="A21289">
            <v>116631</v>
          </cell>
          <cell r="B21289">
            <v>7164</v>
          </cell>
          <cell r="C21289">
            <v>44037.238483796304</v>
          </cell>
          <cell r="D21289">
            <v>12776</v>
          </cell>
          <cell r="E21289">
            <v>1200</v>
          </cell>
          <cell r="F21289">
            <v>43838.515555555554</v>
          </cell>
          <cell r="G21289">
            <v>0</v>
          </cell>
        </row>
        <row r="21290">
          <cell r="A21290">
            <v>116637</v>
          </cell>
          <cell r="B21290">
            <v>13048</v>
          </cell>
          <cell r="C21290">
            <v>44037.241979166669</v>
          </cell>
          <cell r="D21290">
            <v>6204</v>
          </cell>
          <cell r="E21290">
            <v>1200</v>
          </cell>
          <cell r="F21290">
            <v>43983.43540509259</v>
          </cell>
          <cell r="G21290">
            <v>0</v>
          </cell>
        </row>
        <row r="21291">
          <cell r="A21291">
            <v>116638</v>
          </cell>
          <cell r="B21291">
            <v>10170</v>
          </cell>
          <cell r="C21291">
            <v>44037.244328703702</v>
          </cell>
          <cell r="D21291">
            <v>1181</v>
          </cell>
          <cell r="E21291">
            <v>1200</v>
          </cell>
          <cell r="F21291">
            <v>43985.458460648151</v>
          </cell>
          <cell r="G21291">
            <v>0</v>
          </cell>
        </row>
        <row r="21292">
          <cell r="A21292">
            <v>116640</v>
          </cell>
          <cell r="B21292">
            <v>2599</v>
          </cell>
          <cell r="C21292">
            <v>44037.245659722219</v>
          </cell>
          <cell r="D21292">
            <v>4758</v>
          </cell>
          <cell r="E21292">
            <v>1200</v>
          </cell>
          <cell r="F21292">
            <v>43838.476377314815</v>
          </cell>
          <cell r="G21292">
            <v>0</v>
          </cell>
        </row>
        <row r="21293">
          <cell r="A21293">
            <v>116643</v>
          </cell>
          <cell r="B21293">
            <v>3484</v>
          </cell>
          <cell r="C21293">
            <v>44037.249641203707</v>
          </cell>
          <cell r="D21293">
            <v>13110</v>
          </cell>
          <cell r="E21293">
            <v>1200</v>
          </cell>
          <cell r="F21293">
            <v>43831.863842592589</v>
          </cell>
          <cell r="G21293">
            <v>0</v>
          </cell>
        </row>
        <row r="21294">
          <cell r="A21294">
            <v>116644</v>
          </cell>
          <cell r="B21294">
            <v>6176</v>
          </cell>
          <cell r="C21294">
            <v>44037.251388888893</v>
          </cell>
          <cell r="D21294">
            <v>11991</v>
          </cell>
          <cell r="E21294">
            <v>1200</v>
          </cell>
          <cell r="F21294">
            <v>43983.989039351851</v>
          </cell>
          <cell r="G21294">
            <v>0</v>
          </cell>
        </row>
        <row r="21295">
          <cell r="A21295">
            <v>116646</v>
          </cell>
          <cell r="B21295">
            <v>6707</v>
          </cell>
          <cell r="C21295">
            <v>44037.256874999999</v>
          </cell>
          <cell r="D21295">
            <v>6204</v>
          </cell>
          <cell r="E21295">
            <v>1200</v>
          </cell>
          <cell r="F21295">
            <v>43983.43540509259</v>
          </cell>
          <cell r="G21295">
            <v>0</v>
          </cell>
        </row>
        <row r="21296">
          <cell r="A21296">
            <v>116652</v>
          </cell>
          <cell r="B21296">
            <v>10029</v>
          </cell>
          <cell r="C21296">
            <v>44037.262662037043</v>
          </cell>
          <cell r="D21296">
            <v>4236</v>
          </cell>
          <cell r="E21296">
            <v>1200</v>
          </cell>
          <cell r="F21296">
            <v>44013.682164351849</v>
          </cell>
          <cell r="G21296">
            <v>0</v>
          </cell>
        </row>
        <row r="21297">
          <cell r="A21297">
            <v>116657</v>
          </cell>
          <cell r="B21297">
            <v>976</v>
          </cell>
          <cell r="C21297">
            <v>44037.272141203714</v>
          </cell>
          <cell r="D21297">
            <v>11285</v>
          </cell>
          <cell r="E21297">
            <v>1200</v>
          </cell>
          <cell r="F21297">
            <v>43833.440925925926</v>
          </cell>
          <cell r="G21297">
            <v>0</v>
          </cell>
        </row>
        <row r="21298">
          <cell r="A21298">
            <v>116662</v>
          </cell>
          <cell r="B21298">
            <v>2375</v>
          </cell>
          <cell r="C21298">
            <v>44037.275173611109</v>
          </cell>
          <cell r="D21298">
            <v>2251</v>
          </cell>
          <cell r="E21298">
            <v>1200</v>
          </cell>
          <cell r="F21298">
            <v>43923.152268518519</v>
          </cell>
          <cell r="G21298">
            <v>0</v>
          </cell>
        </row>
        <row r="21299">
          <cell r="A21299">
            <v>116669</v>
          </cell>
          <cell r="B21299">
            <v>3148</v>
          </cell>
          <cell r="C21299">
            <v>44037.283587962957</v>
          </cell>
          <cell r="D21299">
            <v>10192</v>
          </cell>
          <cell r="E21299">
            <v>1200</v>
          </cell>
          <cell r="F21299">
            <v>44013.023599537039</v>
          </cell>
          <cell r="G21299">
            <v>0</v>
          </cell>
        </row>
        <row r="21300">
          <cell r="A21300">
            <v>116671</v>
          </cell>
          <cell r="B21300">
            <v>13531</v>
          </cell>
          <cell r="C21300">
            <v>44037.285763888889</v>
          </cell>
          <cell r="D21300">
            <v>1181</v>
          </cell>
          <cell r="E21300">
            <v>1200</v>
          </cell>
          <cell r="F21300">
            <v>43985.458460648151</v>
          </cell>
          <cell r="G21300">
            <v>0</v>
          </cell>
        </row>
        <row r="21301">
          <cell r="A21301">
            <v>116674</v>
          </cell>
          <cell r="B21301">
            <v>8791</v>
          </cell>
          <cell r="C21301">
            <v>44037.286631944437</v>
          </cell>
          <cell r="D21301">
            <v>9193</v>
          </cell>
          <cell r="E21301">
            <v>1200</v>
          </cell>
          <cell r="F21301">
            <v>43922.429456018515</v>
          </cell>
          <cell r="G21301">
            <v>0</v>
          </cell>
        </row>
        <row r="21302">
          <cell r="A21302">
            <v>116676</v>
          </cell>
          <cell r="B21302">
            <v>8022</v>
          </cell>
          <cell r="C21302">
            <v>44037.28837962963</v>
          </cell>
          <cell r="D21302">
            <v>10807</v>
          </cell>
          <cell r="E21302">
            <v>1200</v>
          </cell>
          <cell r="F21302">
            <v>43953.841516203705</v>
          </cell>
          <cell r="G21302">
            <v>0</v>
          </cell>
        </row>
        <row r="21303">
          <cell r="A21303">
            <v>116680</v>
          </cell>
          <cell r="B21303">
            <v>601</v>
          </cell>
          <cell r="C21303">
            <v>44037.294236111113</v>
          </cell>
          <cell r="D21303">
            <v>6631</v>
          </cell>
          <cell r="E21303">
            <v>1200</v>
          </cell>
          <cell r="F21303">
            <v>43952.977141203701</v>
          </cell>
          <cell r="G21303">
            <v>0</v>
          </cell>
        </row>
        <row r="21304">
          <cell r="A21304">
            <v>116681</v>
          </cell>
          <cell r="B21304">
            <v>13230</v>
          </cell>
          <cell r="C21304">
            <v>44037.305486111109</v>
          </cell>
          <cell r="D21304">
            <v>8064</v>
          </cell>
          <cell r="E21304">
            <v>1200</v>
          </cell>
          <cell r="F21304">
            <v>43832.876203703701</v>
          </cell>
          <cell r="G21304">
            <v>0</v>
          </cell>
        </row>
        <row r="21305">
          <cell r="A21305">
            <v>116682</v>
          </cell>
          <cell r="B21305">
            <v>10829</v>
          </cell>
          <cell r="C21305">
            <v>44037.3122337963</v>
          </cell>
          <cell r="D21305">
            <v>10526</v>
          </cell>
          <cell r="E21305">
            <v>1200</v>
          </cell>
          <cell r="F21305">
            <v>43922.45652777778</v>
          </cell>
          <cell r="G21305">
            <v>0</v>
          </cell>
        </row>
        <row r="21306">
          <cell r="A21306">
            <v>116689</v>
          </cell>
          <cell r="B21306">
            <v>890</v>
          </cell>
          <cell r="C21306">
            <v>44037.320243055547</v>
          </cell>
          <cell r="D21306">
            <v>11991</v>
          </cell>
          <cell r="E21306">
            <v>1200</v>
          </cell>
          <cell r="F21306">
            <v>43983.989039351851</v>
          </cell>
          <cell r="G21306">
            <v>0</v>
          </cell>
        </row>
        <row r="21307">
          <cell r="A21307">
            <v>116690</v>
          </cell>
          <cell r="B21307">
            <v>5702</v>
          </cell>
          <cell r="C21307">
            <v>44037.321168981478</v>
          </cell>
          <cell r="D21307">
            <v>2387</v>
          </cell>
          <cell r="E21307">
            <v>1200</v>
          </cell>
          <cell r="F21307">
            <v>43836.127511574072</v>
          </cell>
          <cell r="G21307">
            <v>0</v>
          </cell>
        </row>
        <row r="21308">
          <cell r="A21308">
            <v>116696</v>
          </cell>
          <cell r="B21308">
            <v>6904</v>
          </cell>
          <cell r="C21308">
            <v>44037.322337962964</v>
          </cell>
          <cell r="D21308">
            <v>7370</v>
          </cell>
          <cell r="E21308">
            <v>1200</v>
          </cell>
          <cell r="F21308">
            <v>43983.502604166664</v>
          </cell>
          <cell r="G21308">
            <v>0</v>
          </cell>
        </row>
        <row r="21309">
          <cell r="A21309">
            <v>116701</v>
          </cell>
          <cell r="B21309">
            <v>10938</v>
          </cell>
          <cell r="C21309">
            <v>44037.330833333333</v>
          </cell>
          <cell r="D21309">
            <v>1849</v>
          </cell>
          <cell r="E21309">
            <v>1200</v>
          </cell>
          <cell r="F21309">
            <v>44013.146064814813</v>
          </cell>
          <cell r="G21309">
            <v>0</v>
          </cell>
        </row>
        <row r="21310">
          <cell r="A21310">
            <v>116702</v>
          </cell>
          <cell r="B21310">
            <v>2162</v>
          </cell>
          <cell r="C21310">
            <v>44037.336064814823</v>
          </cell>
          <cell r="D21310">
            <v>3085</v>
          </cell>
          <cell r="E21310">
            <v>1200</v>
          </cell>
          <cell r="F21310">
            <v>43984.614733796298</v>
          </cell>
          <cell r="G21310">
            <v>0</v>
          </cell>
        </row>
        <row r="21311">
          <cell r="A21311">
            <v>116708</v>
          </cell>
          <cell r="B21311">
            <v>4787</v>
          </cell>
          <cell r="C21311">
            <v>44037.337534722217</v>
          </cell>
          <cell r="D21311">
            <v>10587</v>
          </cell>
          <cell r="E21311">
            <v>1200</v>
          </cell>
          <cell r="F21311">
            <v>44013.007175925923</v>
          </cell>
          <cell r="G21311">
            <v>0</v>
          </cell>
        </row>
        <row r="21312">
          <cell r="A21312">
            <v>116713</v>
          </cell>
          <cell r="B21312">
            <v>7900</v>
          </cell>
          <cell r="C21312">
            <v>44037.341643518521</v>
          </cell>
          <cell r="D21312">
            <v>1181</v>
          </cell>
          <cell r="E21312">
            <v>1200</v>
          </cell>
          <cell r="F21312">
            <v>43985.458460648151</v>
          </cell>
          <cell r="G21312">
            <v>0</v>
          </cell>
        </row>
        <row r="21313">
          <cell r="A21313">
            <v>116720</v>
          </cell>
          <cell r="B21313">
            <v>8882</v>
          </cell>
          <cell r="C21313">
            <v>44037.343611111108</v>
          </cell>
          <cell r="D21313">
            <v>5952</v>
          </cell>
          <cell r="E21313">
            <v>1200</v>
          </cell>
          <cell r="F21313">
            <v>44013.2809837963</v>
          </cell>
          <cell r="G21313">
            <v>0</v>
          </cell>
        </row>
        <row r="21314">
          <cell r="A21314">
            <v>116726</v>
          </cell>
          <cell r="B21314">
            <v>1787</v>
          </cell>
          <cell r="C21314">
            <v>44037.37773148148</v>
          </cell>
          <cell r="D21314">
            <v>4947</v>
          </cell>
          <cell r="E21314">
            <v>1200</v>
          </cell>
          <cell r="F21314">
            <v>43983.628136574072</v>
          </cell>
          <cell r="G21314">
            <v>0</v>
          </cell>
        </row>
        <row r="21315">
          <cell r="A21315">
            <v>116731</v>
          </cell>
          <cell r="B21315">
            <v>1158</v>
          </cell>
          <cell r="C21315">
            <v>44037.382361111107</v>
          </cell>
          <cell r="D21315">
            <v>11700</v>
          </cell>
          <cell r="E21315">
            <v>1200</v>
          </cell>
          <cell r="F21315">
            <v>43833.01934027778</v>
          </cell>
          <cell r="G21315">
            <v>0</v>
          </cell>
        </row>
        <row r="21316">
          <cell r="A21316">
            <v>116733</v>
          </cell>
          <cell r="B21316">
            <v>8233</v>
          </cell>
          <cell r="C21316">
            <v>44037.405949074076</v>
          </cell>
          <cell r="D21316">
            <v>4120</v>
          </cell>
          <cell r="E21316">
            <v>1200</v>
          </cell>
          <cell r="F21316">
            <v>43952.016840277778</v>
          </cell>
          <cell r="G21316">
            <v>0</v>
          </cell>
        </row>
        <row r="21317">
          <cell r="A21317">
            <v>116736</v>
          </cell>
          <cell r="B21317">
            <v>116</v>
          </cell>
          <cell r="C21317">
            <v>44037.412314814806</v>
          </cell>
          <cell r="D21317">
            <v>6508</v>
          </cell>
          <cell r="E21317">
            <v>1200</v>
          </cell>
          <cell r="F21317">
            <v>43922.195034722223</v>
          </cell>
          <cell r="G21317">
            <v>0</v>
          </cell>
        </row>
        <row r="21318">
          <cell r="A21318">
            <v>116742</v>
          </cell>
          <cell r="B21318">
            <v>9596</v>
          </cell>
          <cell r="C21318">
            <v>44037.414236111108</v>
          </cell>
          <cell r="D21318">
            <v>11835</v>
          </cell>
          <cell r="E21318">
            <v>1200</v>
          </cell>
          <cell r="F21318">
            <v>43922.844085648147</v>
          </cell>
          <cell r="G21318">
            <v>0</v>
          </cell>
        </row>
        <row r="21319">
          <cell r="A21319">
            <v>116743</v>
          </cell>
          <cell r="B21319">
            <v>10850</v>
          </cell>
          <cell r="C21319">
            <v>44037.415763888886</v>
          </cell>
          <cell r="D21319">
            <v>7878</v>
          </cell>
          <cell r="E21319">
            <v>1200</v>
          </cell>
          <cell r="F21319">
            <v>43891.070462962962</v>
          </cell>
          <cell r="G21319">
            <v>0</v>
          </cell>
        </row>
        <row r="21320">
          <cell r="A21320">
            <v>116749</v>
          </cell>
          <cell r="B21320">
            <v>10029</v>
          </cell>
          <cell r="C21320">
            <v>44037.419317129628</v>
          </cell>
          <cell r="D21320">
            <v>4236</v>
          </cell>
          <cell r="E21320">
            <v>1200</v>
          </cell>
          <cell r="F21320">
            <v>44013.682164351849</v>
          </cell>
          <cell r="G21320">
            <v>0</v>
          </cell>
        </row>
        <row r="21321">
          <cell r="A21321">
            <v>116754</v>
          </cell>
          <cell r="B21321">
            <v>12376</v>
          </cell>
          <cell r="C21321">
            <v>44037.420451388891</v>
          </cell>
          <cell r="D21321">
            <v>2167</v>
          </cell>
          <cell r="E21321">
            <v>960</v>
          </cell>
          <cell r="F21321">
            <v>43983.320763888885</v>
          </cell>
          <cell r="G21321">
            <v>0</v>
          </cell>
        </row>
        <row r="21322">
          <cell r="A21322">
            <v>116761</v>
          </cell>
          <cell r="B21322">
            <v>3179</v>
          </cell>
          <cell r="C21322">
            <v>44037.425787037027</v>
          </cell>
          <cell r="D21322">
            <v>11726</v>
          </cell>
          <cell r="E21322">
            <v>1200</v>
          </cell>
          <cell r="F21322">
            <v>43835.526423611111</v>
          </cell>
          <cell r="G21322">
            <v>0</v>
          </cell>
        </row>
        <row r="21323">
          <cell r="A21323">
            <v>116765</v>
          </cell>
          <cell r="B21323">
            <v>1878</v>
          </cell>
          <cell r="C21323">
            <v>44037.434282407397</v>
          </cell>
          <cell r="D21323">
            <v>6353</v>
          </cell>
          <cell r="E21323">
            <v>0</v>
          </cell>
          <cell r="F21323">
            <v>43891.160011574073</v>
          </cell>
          <cell r="G21323">
            <v>0</v>
          </cell>
        </row>
        <row r="21324">
          <cell r="A21324">
            <v>116770</v>
          </cell>
          <cell r="B21324">
            <v>12631</v>
          </cell>
          <cell r="C21324">
            <v>44037.434386574067</v>
          </cell>
          <cell r="D21324">
            <v>2688</v>
          </cell>
          <cell r="E21324">
            <v>1200</v>
          </cell>
          <cell r="F21324">
            <v>44015.97284722222</v>
          </cell>
          <cell r="G21324">
            <v>0</v>
          </cell>
        </row>
        <row r="21325">
          <cell r="A21325">
            <v>116772</v>
          </cell>
          <cell r="B21325">
            <v>5793</v>
          </cell>
          <cell r="C21325">
            <v>44037.438043981478</v>
          </cell>
          <cell r="D21325">
            <v>9193</v>
          </cell>
          <cell r="E21325">
            <v>960</v>
          </cell>
          <cell r="F21325">
            <v>43922.429456018515</v>
          </cell>
          <cell r="G21325">
            <v>0</v>
          </cell>
        </row>
        <row r="21326">
          <cell r="A21326">
            <v>116776</v>
          </cell>
          <cell r="B21326">
            <v>8045</v>
          </cell>
          <cell r="C21326">
            <v>44037.440451388888</v>
          </cell>
          <cell r="D21326">
            <v>11700</v>
          </cell>
          <cell r="E21326">
            <v>1200</v>
          </cell>
          <cell r="F21326">
            <v>43833.01934027778</v>
          </cell>
          <cell r="G21326">
            <v>0</v>
          </cell>
        </row>
        <row r="21327">
          <cell r="A21327">
            <v>116781</v>
          </cell>
          <cell r="B21327">
            <v>13249</v>
          </cell>
          <cell r="C21327">
            <v>44037.444513888891</v>
          </cell>
          <cell r="D21327">
            <v>4120</v>
          </cell>
          <cell r="E21327">
            <v>1200</v>
          </cell>
          <cell r="F21327">
            <v>43952.016840277778</v>
          </cell>
          <cell r="G21327">
            <v>0</v>
          </cell>
        </row>
        <row r="21328">
          <cell r="A21328">
            <v>116782</v>
          </cell>
          <cell r="B21328">
            <v>7816</v>
          </cell>
          <cell r="C21328">
            <v>44037.457303240742</v>
          </cell>
          <cell r="D21328">
            <v>10487</v>
          </cell>
          <cell r="E21328">
            <v>1200</v>
          </cell>
          <cell r="F21328">
            <v>43953.794386574074</v>
          </cell>
          <cell r="G21328">
            <v>0</v>
          </cell>
        </row>
        <row r="21329">
          <cell r="A21329">
            <v>116783</v>
          </cell>
          <cell r="B21329">
            <v>12705</v>
          </cell>
          <cell r="C21329">
            <v>44037.457511574074</v>
          </cell>
          <cell r="D21329">
            <v>13367</v>
          </cell>
          <cell r="E21329">
            <v>1200</v>
          </cell>
          <cell r="F21329">
            <v>44013.084282407406</v>
          </cell>
          <cell r="G21329">
            <v>0</v>
          </cell>
        </row>
        <row r="21330">
          <cell r="A21330">
            <v>116785</v>
          </cell>
          <cell r="B21330">
            <v>1640</v>
          </cell>
          <cell r="C21330">
            <v>44037.464097222219</v>
          </cell>
          <cell r="D21330">
            <v>831</v>
          </cell>
          <cell r="E21330">
            <v>1200</v>
          </cell>
          <cell r="F21330">
            <v>43952.334629629629</v>
          </cell>
          <cell r="G21330">
            <v>0</v>
          </cell>
        </row>
        <row r="21331">
          <cell r="A21331">
            <v>116788</v>
          </cell>
          <cell r="B21331">
            <v>10938</v>
          </cell>
          <cell r="C21331">
            <v>44037.469189814823</v>
          </cell>
          <cell r="D21331">
            <v>4120</v>
          </cell>
          <cell r="E21331">
            <v>1200</v>
          </cell>
          <cell r="F21331">
            <v>43952.016840277778</v>
          </cell>
          <cell r="G21331">
            <v>0</v>
          </cell>
        </row>
        <row r="21332">
          <cell r="A21332">
            <v>116793</v>
          </cell>
          <cell r="B21332">
            <v>6035</v>
          </cell>
          <cell r="C21332">
            <v>44037.470312500001</v>
          </cell>
          <cell r="D21332">
            <v>11726</v>
          </cell>
          <cell r="E21332">
            <v>1200</v>
          </cell>
          <cell r="F21332">
            <v>43835.526423611111</v>
          </cell>
          <cell r="G21332">
            <v>0</v>
          </cell>
        </row>
        <row r="21333">
          <cell r="A21333">
            <v>116800</v>
          </cell>
          <cell r="B21333">
            <v>1688</v>
          </cell>
          <cell r="C21333">
            <v>44037.479872685188</v>
          </cell>
          <cell r="D21333">
            <v>7878</v>
          </cell>
          <cell r="E21333">
            <v>1200</v>
          </cell>
          <cell r="F21333">
            <v>43891.070462962962</v>
          </cell>
          <cell r="G21333">
            <v>0</v>
          </cell>
        </row>
        <row r="21334">
          <cell r="A21334">
            <v>116806</v>
          </cell>
          <cell r="B21334">
            <v>7827</v>
          </cell>
          <cell r="C21334">
            <v>44037.482581018521</v>
          </cell>
          <cell r="D21334">
            <v>5952</v>
          </cell>
          <cell r="E21334">
            <v>1200</v>
          </cell>
          <cell r="F21334">
            <v>44013.2809837963</v>
          </cell>
          <cell r="G21334">
            <v>0</v>
          </cell>
        </row>
        <row r="21335">
          <cell r="A21335">
            <v>116810</v>
          </cell>
          <cell r="B21335">
            <v>12230</v>
          </cell>
          <cell r="C21335">
            <v>44037.483680555553</v>
          </cell>
          <cell r="D21335">
            <v>11835</v>
          </cell>
          <cell r="E21335">
            <v>1200</v>
          </cell>
          <cell r="F21335">
            <v>43922.844085648147</v>
          </cell>
          <cell r="G21335">
            <v>0</v>
          </cell>
        </row>
        <row r="21336">
          <cell r="A21336">
            <v>116816</v>
          </cell>
          <cell r="B21336">
            <v>10803</v>
          </cell>
          <cell r="C21336">
            <v>44037.501099537039</v>
          </cell>
          <cell r="D21336">
            <v>11954</v>
          </cell>
          <cell r="E21336">
            <v>1200</v>
          </cell>
          <cell r="F21336">
            <v>43922.163784722223</v>
          </cell>
          <cell r="G21336">
            <v>0</v>
          </cell>
        </row>
        <row r="21337">
          <cell r="A21337">
            <v>116818</v>
          </cell>
          <cell r="B21337">
            <v>5592</v>
          </cell>
          <cell r="C21337">
            <v>44037.504270833328</v>
          </cell>
          <cell r="D21337">
            <v>2167</v>
          </cell>
          <cell r="E21337">
            <v>1200</v>
          </cell>
          <cell r="F21337">
            <v>43983.320763888885</v>
          </cell>
          <cell r="G21337">
            <v>0</v>
          </cell>
        </row>
        <row r="21338">
          <cell r="A21338">
            <v>116819</v>
          </cell>
          <cell r="B21338">
            <v>13011</v>
          </cell>
          <cell r="C21338">
            <v>44037.520370370366</v>
          </cell>
          <cell r="D21338">
            <v>10587</v>
          </cell>
          <cell r="E21338">
            <v>1200</v>
          </cell>
          <cell r="F21338">
            <v>44013.007175925923</v>
          </cell>
          <cell r="G21338">
            <v>0</v>
          </cell>
        </row>
        <row r="21339">
          <cell r="A21339">
            <v>116821</v>
          </cell>
          <cell r="B21339">
            <v>8815</v>
          </cell>
          <cell r="C21339">
            <v>44037.536064814813</v>
          </cell>
          <cell r="D21339">
            <v>8064</v>
          </cell>
          <cell r="E21339">
            <v>1200</v>
          </cell>
          <cell r="F21339">
            <v>43832.876203703701</v>
          </cell>
          <cell r="G21339">
            <v>0</v>
          </cell>
        </row>
        <row r="21340">
          <cell r="A21340">
            <v>116822</v>
          </cell>
          <cell r="B21340">
            <v>11436</v>
          </cell>
          <cell r="C21340">
            <v>44037.540150462963</v>
          </cell>
          <cell r="D21340">
            <v>13813</v>
          </cell>
          <cell r="E21340">
            <v>1200</v>
          </cell>
          <cell r="F21340">
            <v>43923.310972222222</v>
          </cell>
          <cell r="G21340">
            <v>0</v>
          </cell>
        </row>
        <row r="21341">
          <cell r="A21341">
            <v>116825</v>
          </cell>
          <cell r="B21341">
            <v>11689</v>
          </cell>
          <cell r="C21341">
            <v>44037.545902777783</v>
          </cell>
          <cell r="D21341">
            <v>11285</v>
          </cell>
          <cell r="E21341">
            <v>1200</v>
          </cell>
          <cell r="F21341">
            <v>43833.440925925926</v>
          </cell>
          <cell r="G21341">
            <v>0</v>
          </cell>
        </row>
        <row r="21342">
          <cell r="A21342">
            <v>116829</v>
          </cell>
          <cell r="B21342">
            <v>423</v>
          </cell>
          <cell r="C21342">
            <v>44037.552453703713</v>
          </cell>
          <cell r="D21342">
            <v>10807</v>
          </cell>
          <cell r="E21342">
            <v>1200</v>
          </cell>
          <cell r="F21342">
            <v>43953.841516203705</v>
          </cell>
          <cell r="G21342">
            <v>0</v>
          </cell>
        </row>
        <row r="21343">
          <cell r="A21343">
            <v>116834</v>
          </cell>
          <cell r="B21343">
            <v>3281</v>
          </cell>
          <cell r="C21343">
            <v>44037.562418981477</v>
          </cell>
          <cell r="D21343">
            <v>7629</v>
          </cell>
          <cell r="E21343">
            <v>1200</v>
          </cell>
          <cell r="F21343">
            <v>43986.256631944445</v>
          </cell>
          <cell r="G21343">
            <v>0</v>
          </cell>
        </row>
        <row r="21344">
          <cell r="A21344">
            <v>116846</v>
          </cell>
          <cell r="B21344">
            <v>3505</v>
          </cell>
          <cell r="C21344">
            <v>44037.57303240741</v>
          </cell>
          <cell r="D21344">
            <v>11325</v>
          </cell>
          <cell r="E21344">
            <v>1200</v>
          </cell>
          <cell r="F21344">
            <v>43952.918958333335</v>
          </cell>
          <cell r="G21344">
            <v>0</v>
          </cell>
        </row>
        <row r="21345">
          <cell r="A21345">
            <v>116847</v>
          </cell>
          <cell r="B21345">
            <v>8893</v>
          </cell>
          <cell r="C21345">
            <v>44037.588240740741</v>
          </cell>
          <cell r="D21345">
            <v>5952</v>
          </cell>
          <cell r="E21345">
            <v>1200</v>
          </cell>
          <cell r="F21345">
            <v>44013.2809837963</v>
          </cell>
          <cell r="G21345">
            <v>0</v>
          </cell>
        </row>
        <row r="21346">
          <cell r="A21346">
            <v>116851</v>
          </cell>
          <cell r="B21346">
            <v>11645</v>
          </cell>
          <cell r="C21346">
            <v>44037.594004629631</v>
          </cell>
          <cell r="D21346">
            <v>8064</v>
          </cell>
          <cell r="E21346">
            <v>1200</v>
          </cell>
          <cell r="F21346">
            <v>43832.876203703701</v>
          </cell>
          <cell r="G21346">
            <v>0</v>
          </cell>
        </row>
        <row r="21347">
          <cell r="A21347">
            <v>116856</v>
          </cell>
          <cell r="B21347">
            <v>6102</v>
          </cell>
          <cell r="C21347">
            <v>44037.594039351847</v>
          </cell>
          <cell r="D21347">
            <v>6403</v>
          </cell>
          <cell r="E21347">
            <v>1200</v>
          </cell>
          <cell r="F21347">
            <v>43922.923217592594</v>
          </cell>
          <cell r="G21347">
            <v>0</v>
          </cell>
        </row>
        <row r="21348">
          <cell r="A21348">
            <v>116860</v>
          </cell>
          <cell r="B21348">
            <v>1053</v>
          </cell>
          <cell r="C21348">
            <v>44037.597893518519</v>
          </cell>
          <cell r="D21348">
            <v>878</v>
          </cell>
          <cell r="E21348">
            <v>1200</v>
          </cell>
          <cell r="F21348">
            <v>43922.969097222223</v>
          </cell>
          <cell r="G21348">
            <v>0</v>
          </cell>
        </row>
        <row r="21349">
          <cell r="A21349">
            <v>116866</v>
          </cell>
          <cell r="B21349">
            <v>7375</v>
          </cell>
          <cell r="C21349">
            <v>44037.603993055563</v>
          </cell>
          <cell r="D21349">
            <v>9193</v>
          </cell>
          <cell r="E21349">
            <v>1200</v>
          </cell>
          <cell r="F21349">
            <v>43922.429456018515</v>
          </cell>
          <cell r="G21349">
            <v>0</v>
          </cell>
        </row>
        <row r="21350">
          <cell r="A21350">
            <v>116867</v>
          </cell>
          <cell r="B21350">
            <v>9906</v>
          </cell>
          <cell r="C21350">
            <v>44037.611180555563</v>
          </cell>
          <cell r="D21350">
            <v>9162</v>
          </cell>
          <cell r="E21350">
            <v>1200</v>
          </cell>
          <cell r="F21350">
            <v>44014.122824074075</v>
          </cell>
          <cell r="G21350">
            <v>0</v>
          </cell>
        </row>
        <row r="21351">
          <cell r="A21351">
            <v>116872</v>
          </cell>
          <cell r="B21351">
            <v>13672</v>
          </cell>
          <cell r="C21351">
            <v>44037.613622685189</v>
          </cell>
          <cell r="D21351">
            <v>2251</v>
          </cell>
          <cell r="E21351">
            <v>1200</v>
          </cell>
          <cell r="F21351">
            <v>43923.152268518519</v>
          </cell>
          <cell r="G21351">
            <v>0</v>
          </cell>
        </row>
        <row r="21352">
          <cell r="A21352">
            <v>116875</v>
          </cell>
          <cell r="B21352">
            <v>1967</v>
          </cell>
          <cell r="C21352">
            <v>44037.614756944437</v>
          </cell>
          <cell r="D21352">
            <v>11285</v>
          </cell>
          <cell r="E21352">
            <v>1200</v>
          </cell>
          <cell r="F21352">
            <v>43833.440925925926</v>
          </cell>
          <cell r="G21352">
            <v>0</v>
          </cell>
        </row>
        <row r="21353">
          <cell r="A21353">
            <v>116882</v>
          </cell>
          <cell r="B21353">
            <v>9749</v>
          </cell>
          <cell r="C21353">
            <v>44037.618645833332</v>
          </cell>
          <cell r="D21353">
            <v>7062</v>
          </cell>
          <cell r="E21353">
            <v>1200</v>
          </cell>
          <cell r="F21353">
            <v>43832.040196759262</v>
          </cell>
          <cell r="G21353">
            <v>0</v>
          </cell>
        </row>
        <row r="21354">
          <cell r="A21354">
            <v>116887</v>
          </cell>
          <cell r="B21354">
            <v>13875</v>
          </cell>
          <cell r="C21354">
            <v>44037.622060185182</v>
          </cell>
          <cell r="D21354">
            <v>11791</v>
          </cell>
          <cell r="E21354">
            <v>1200</v>
          </cell>
          <cell r="F21354">
            <v>43863.376111111109</v>
          </cell>
          <cell r="G21354">
            <v>0</v>
          </cell>
        </row>
        <row r="21355">
          <cell r="A21355">
            <v>116889</v>
          </cell>
          <cell r="B21355">
            <v>4164</v>
          </cell>
          <cell r="C21355">
            <v>44037.623437499999</v>
          </cell>
          <cell r="D21355">
            <v>13702</v>
          </cell>
          <cell r="E21355">
            <v>1200</v>
          </cell>
          <cell r="F21355">
            <v>43983.591724537036</v>
          </cell>
          <cell r="G21355">
            <v>0</v>
          </cell>
        </row>
        <row r="21356">
          <cell r="A21356">
            <v>116896</v>
          </cell>
          <cell r="B21356">
            <v>5170</v>
          </cell>
          <cell r="C21356">
            <v>44037.633009259262</v>
          </cell>
          <cell r="D21356">
            <v>5994</v>
          </cell>
          <cell r="E21356">
            <v>1200</v>
          </cell>
          <cell r="F21356">
            <v>43833.741469907407</v>
          </cell>
          <cell r="G21356">
            <v>0</v>
          </cell>
        </row>
        <row r="21357">
          <cell r="A21357">
            <v>116899</v>
          </cell>
          <cell r="B21357">
            <v>12895</v>
          </cell>
          <cell r="C21357">
            <v>44037.643148148149</v>
          </cell>
          <cell r="D21357">
            <v>2251</v>
          </cell>
          <cell r="E21357">
            <v>1200</v>
          </cell>
          <cell r="F21357">
            <v>43923.152268518519</v>
          </cell>
          <cell r="G21357">
            <v>0</v>
          </cell>
        </row>
        <row r="21358">
          <cell r="A21358">
            <v>116906</v>
          </cell>
          <cell r="B21358">
            <v>10342</v>
          </cell>
          <cell r="C21358">
            <v>44037.643819444442</v>
          </cell>
          <cell r="D21358">
            <v>1181</v>
          </cell>
          <cell r="E21358">
            <v>1200</v>
          </cell>
          <cell r="F21358">
            <v>43985.458460648151</v>
          </cell>
          <cell r="G21358">
            <v>0</v>
          </cell>
        </row>
        <row r="21359">
          <cell r="A21359">
            <v>116910</v>
          </cell>
          <cell r="B21359">
            <v>3376</v>
          </cell>
          <cell r="C21359">
            <v>44037.653946759259</v>
          </cell>
          <cell r="D21359">
            <v>10304</v>
          </cell>
          <cell r="E21359">
            <v>960</v>
          </cell>
          <cell r="F21359">
            <v>43891.918229166666</v>
          </cell>
          <cell r="G21359">
            <v>0</v>
          </cell>
        </row>
        <row r="21360">
          <cell r="A21360">
            <v>116915</v>
          </cell>
          <cell r="B21360">
            <v>9884</v>
          </cell>
          <cell r="C21360">
            <v>44037.658310185187</v>
          </cell>
          <cell r="D21360">
            <v>9086</v>
          </cell>
          <cell r="E21360">
            <v>1200</v>
          </cell>
          <cell r="F21360">
            <v>43952.751793981479</v>
          </cell>
          <cell r="G21360">
            <v>0</v>
          </cell>
        </row>
        <row r="21361">
          <cell r="A21361">
            <v>116918</v>
          </cell>
          <cell r="B21361">
            <v>2260</v>
          </cell>
          <cell r="C21361">
            <v>44037.658449074072</v>
          </cell>
          <cell r="D21361">
            <v>5193</v>
          </cell>
          <cell r="E21361">
            <v>1200</v>
          </cell>
          <cell r="F21361">
            <v>44013.102743055555</v>
          </cell>
          <cell r="G21361">
            <v>0</v>
          </cell>
        </row>
        <row r="21362">
          <cell r="A21362">
            <v>116925</v>
          </cell>
          <cell r="B21362">
            <v>2474</v>
          </cell>
          <cell r="C21362">
            <v>44037.662094907413</v>
          </cell>
          <cell r="D21362">
            <v>13702</v>
          </cell>
          <cell r="E21362">
            <v>1200</v>
          </cell>
          <cell r="F21362">
            <v>43983.591724537036</v>
          </cell>
          <cell r="G21362">
            <v>0</v>
          </cell>
        </row>
        <row r="21363">
          <cell r="A21363">
            <v>116929</v>
          </cell>
          <cell r="B21363">
            <v>13319</v>
          </cell>
          <cell r="C21363">
            <v>44037.666064814817</v>
          </cell>
          <cell r="D21363">
            <v>4891</v>
          </cell>
          <cell r="E21363">
            <v>960</v>
          </cell>
          <cell r="F21363">
            <v>43862.105497685188</v>
          </cell>
          <cell r="G21363">
            <v>0</v>
          </cell>
        </row>
        <row r="21364">
          <cell r="A21364">
            <v>116933</v>
          </cell>
          <cell r="B21364">
            <v>6028</v>
          </cell>
          <cell r="C21364">
            <v>44037.683171296303</v>
          </cell>
          <cell r="D21364">
            <v>10587</v>
          </cell>
          <cell r="E21364">
            <v>1200</v>
          </cell>
          <cell r="F21364">
            <v>44013.007175925923</v>
          </cell>
          <cell r="G21364">
            <v>0</v>
          </cell>
        </row>
        <row r="21365">
          <cell r="A21365">
            <v>116939</v>
          </cell>
          <cell r="B21365">
            <v>8678</v>
          </cell>
          <cell r="C21365">
            <v>44037.686724537038</v>
          </cell>
          <cell r="D21365">
            <v>13670</v>
          </cell>
          <cell r="E21365">
            <v>1200</v>
          </cell>
          <cell r="F21365">
            <v>44014.365486111114</v>
          </cell>
          <cell r="G21365">
            <v>0</v>
          </cell>
        </row>
        <row r="21366">
          <cell r="A21366">
            <v>116946</v>
          </cell>
          <cell r="B21366">
            <v>1455</v>
          </cell>
          <cell r="C21366">
            <v>44037.691759259258</v>
          </cell>
          <cell r="D21366">
            <v>1670</v>
          </cell>
          <cell r="E21366">
            <v>1200</v>
          </cell>
          <cell r="F21366">
            <v>43952.049432870372</v>
          </cell>
          <cell r="G21366">
            <v>0</v>
          </cell>
        </row>
        <row r="21367">
          <cell r="A21367">
            <v>116948</v>
          </cell>
          <cell r="B21367">
            <v>1756</v>
          </cell>
          <cell r="C21367">
            <v>44037.709675925929</v>
          </cell>
          <cell r="D21367">
            <v>6204</v>
          </cell>
          <cell r="E21367">
            <v>960</v>
          </cell>
          <cell r="F21367">
            <v>43983.43540509259</v>
          </cell>
          <cell r="G21367">
            <v>0</v>
          </cell>
        </row>
        <row r="21368">
          <cell r="A21368">
            <v>116952</v>
          </cell>
          <cell r="B21368">
            <v>12872</v>
          </cell>
          <cell r="C21368">
            <v>44037.710381944453</v>
          </cell>
          <cell r="D21368">
            <v>7062</v>
          </cell>
          <cell r="E21368">
            <v>1200</v>
          </cell>
          <cell r="F21368">
            <v>43832.040196759262</v>
          </cell>
          <cell r="G21368">
            <v>0</v>
          </cell>
        </row>
        <row r="21369">
          <cell r="A21369">
            <v>116953</v>
          </cell>
          <cell r="B21369">
            <v>2260</v>
          </cell>
          <cell r="C21369">
            <v>44037.716886574082</v>
          </cell>
          <cell r="D21369">
            <v>10487</v>
          </cell>
          <cell r="E21369">
            <v>1200</v>
          </cell>
          <cell r="F21369">
            <v>43953.794386574074</v>
          </cell>
          <cell r="G21369">
            <v>0</v>
          </cell>
        </row>
        <row r="21370">
          <cell r="A21370">
            <v>116959</v>
          </cell>
          <cell r="B21370">
            <v>10850</v>
          </cell>
          <cell r="C21370">
            <v>44037.717303240737</v>
          </cell>
          <cell r="D21370">
            <v>104</v>
          </cell>
          <cell r="E21370">
            <v>1200</v>
          </cell>
          <cell r="F21370">
            <v>44013.286412037036</v>
          </cell>
          <cell r="G21370">
            <v>0</v>
          </cell>
        </row>
        <row r="21371">
          <cell r="A21371">
            <v>116964</v>
          </cell>
          <cell r="B21371">
            <v>12435</v>
          </cell>
          <cell r="C21371">
            <v>44037.732129629629</v>
          </cell>
          <cell r="D21371">
            <v>4120</v>
          </cell>
          <cell r="E21371">
            <v>960</v>
          </cell>
          <cell r="F21371">
            <v>43952.016840277778</v>
          </cell>
          <cell r="G21371">
            <v>0</v>
          </cell>
        </row>
        <row r="21372">
          <cell r="A21372">
            <v>116971</v>
          </cell>
          <cell r="B21372">
            <v>7327</v>
          </cell>
          <cell r="C21372">
            <v>44037.744768518518</v>
          </cell>
          <cell r="D21372">
            <v>4946</v>
          </cell>
          <cell r="E21372">
            <v>1200</v>
          </cell>
          <cell r="F21372">
            <v>44013.952685185184</v>
          </cell>
          <cell r="G21372">
            <v>0</v>
          </cell>
        </row>
        <row r="21373">
          <cell r="A21373">
            <v>116975</v>
          </cell>
          <cell r="B21373">
            <v>8092</v>
          </cell>
          <cell r="C21373">
            <v>44037.7497337963</v>
          </cell>
          <cell r="D21373">
            <v>13367</v>
          </cell>
          <cell r="E21373">
            <v>0</v>
          </cell>
          <cell r="F21373">
            <v>44013.084282407406</v>
          </cell>
          <cell r="G21373">
            <v>0</v>
          </cell>
        </row>
        <row r="21374">
          <cell r="A21374">
            <v>116980</v>
          </cell>
          <cell r="B21374">
            <v>7350</v>
          </cell>
          <cell r="C21374">
            <v>44037.751851851863</v>
          </cell>
          <cell r="D21374">
            <v>11991</v>
          </cell>
          <cell r="E21374">
            <v>1200</v>
          </cell>
          <cell r="F21374">
            <v>43983.989039351851</v>
          </cell>
          <cell r="G21374">
            <v>0</v>
          </cell>
        </row>
        <row r="21375">
          <cell r="A21375">
            <v>116984</v>
          </cell>
          <cell r="B21375">
            <v>8868</v>
          </cell>
          <cell r="C21375">
            <v>44037.757465277777</v>
          </cell>
          <cell r="D21375">
            <v>3821</v>
          </cell>
          <cell r="E21375">
            <v>1200</v>
          </cell>
          <cell r="F21375">
            <v>43835.019953703704</v>
          </cell>
          <cell r="G21375">
            <v>0</v>
          </cell>
        </row>
        <row r="21376">
          <cell r="A21376">
            <v>116989</v>
          </cell>
          <cell r="B21376">
            <v>9521</v>
          </cell>
          <cell r="C21376">
            <v>44037.758831018517</v>
          </cell>
          <cell r="D21376">
            <v>9532</v>
          </cell>
          <cell r="E21376">
            <v>1200</v>
          </cell>
          <cell r="F21376">
            <v>43831.611388888887</v>
          </cell>
          <cell r="G21376">
            <v>0</v>
          </cell>
        </row>
        <row r="21377">
          <cell r="A21377">
            <v>116992</v>
          </cell>
          <cell r="B21377">
            <v>11237</v>
          </cell>
          <cell r="C21377">
            <v>44037.773796296293</v>
          </cell>
          <cell r="D21377">
            <v>7642</v>
          </cell>
          <cell r="E21377">
            <v>1200</v>
          </cell>
          <cell r="F21377">
            <v>43923.15016203704</v>
          </cell>
          <cell r="G21377">
            <v>0</v>
          </cell>
        </row>
        <row r="21378">
          <cell r="A21378">
            <v>116999</v>
          </cell>
          <cell r="B21378">
            <v>10503</v>
          </cell>
          <cell r="C21378">
            <v>44037.786631944437</v>
          </cell>
          <cell r="D21378">
            <v>2405</v>
          </cell>
          <cell r="E21378">
            <v>1200</v>
          </cell>
          <cell r="F21378">
            <v>43891.569097222222</v>
          </cell>
          <cell r="G21378">
            <v>0</v>
          </cell>
        </row>
        <row r="21379">
          <cell r="A21379">
            <v>117005</v>
          </cell>
          <cell r="B21379">
            <v>5973</v>
          </cell>
          <cell r="C21379">
            <v>44037.796296296299</v>
          </cell>
          <cell r="D21379">
            <v>5537</v>
          </cell>
          <cell r="E21379">
            <v>1200</v>
          </cell>
          <cell r="F21379">
            <v>43984.405729166669</v>
          </cell>
          <cell r="G21379">
            <v>0</v>
          </cell>
        </row>
        <row r="21380">
          <cell r="A21380">
            <v>117006</v>
          </cell>
          <cell r="B21380">
            <v>6337</v>
          </cell>
          <cell r="C21380">
            <v>44037.797199074077</v>
          </cell>
          <cell r="D21380">
            <v>13110</v>
          </cell>
          <cell r="E21380">
            <v>1200</v>
          </cell>
          <cell r="F21380">
            <v>43831.863842592589</v>
          </cell>
          <cell r="G21380">
            <v>0</v>
          </cell>
        </row>
        <row r="21381">
          <cell r="A21381">
            <v>117013</v>
          </cell>
          <cell r="B21381">
            <v>8743</v>
          </cell>
          <cell r="C21381">
            <v>44037.797233796293</v>
          </cell>
          <cell r="D21381">
            <v>2271</v>
          </cell>
          <cell r="E21381">
            <v>1200</v>
          </cell>
          <cell r="F21381">
            <v>43922.063993055555</v>
          </cell>
          <cell r="G21381">
            <v>0</v>
          </cell>
        </row>
        <row r="21382">
          <cell r="A21382">
            <v>117018</v>
          </cell>
          <cell r="B21382">
            <v>9716</v>
          </cell>
          <cell r="C21382">
            <v>44037.79824074074</v>
          </cell>
          <cell r="D21382">
            <v>4120</v>
          </cell>
          <cell r="E21382">
            <v>1200</v>
          </cell>
          <cell r="F21382">
            <v>43952.016840277778</v>
          </cell>
          <cell r="G21382">
            <v>0</v>
          </cell>
        </row>
        <row r="21383">
          <cell r="A21383">
            <v>117019</v>
          </cell>
          <cell r="B21383">
            <v>10279</v>
          </cell>
          <cell r="C21383">
            <v>44037.799618055556</v>
          </cell>
          <cell r="D21383">
            <v>10693</v>
          </cell>
          <cell r="E21383">
            <v>1200</v>
          </cell>
          <cell r="F21383">
            <v>43983.321377314816</v>
          </cell>
          <cell r="G21383">
            <v>0</v>
          </cell>
        </row>
        <row r="21384">
          <cell r="A21384">
            <v>117024</v>
          </cell>
          <cell r="B21384">
            <v>8198</v>
          </cell>
          <cell r="C21384">
            <v>44037.801805555559</v>
          </cell>
          <cell r="D21384">
            <v>3085</v>
          </cell>
          <cell r="E21384">
            <v>1200</v>
          </cell>
          <cell r="F21384">
            <v>43984.614733796298</v>
          </cell>
          <cell r="G21384">
            <v>0</v>
          </cell>
        </row>
        <row r="21385">
          <cell r="A21385">
            <v>117031</v>
          </cell>
          <cell r="B21385">
            <v>2073</v>
          </cell>
          <cell r="C21385">
            <v>44037.803101851852</v>
          </cell>
          <cell r="D21385">
            <v>8404</v>
          </cell>
          <cell r="E21385">
            <v>1200</v>
          </cell>
          <cell r="F21385">
            <v>43862.8516087963</v>
          </cell>
          <cell r="G21385">
            <v>0</v>
          </cell>
        </row>
        <row r="21386">
          <cell r="A21386">
            <v>117034</v>
          </cell>
          <cell r="B21386">
            <v>464</v>
          </cell>
          <cell r="C21386">
            <v>44037.806689814817</v>
          </cell>
          <cell r="D21386">
            <v>13110</v>
          </cell>
          <cell r="E21386">
            <v>1200</v>
          </cell>
          <cell r="F21386">
            <v>43831.863842592589</v>
          </cell>
          <cell r="G21386">
            <v>0</v>
          </cell>
        </row>
        <row r="21387">
          <cell r="A21387">
            <v>117039</v>
          </cell>
          <cell r="B21387">
            <v>9700</v>
          </cell>
          <cell r="C21387">
            <v>44037.825520833343</v>
          </cell>
          <cell r="D21387">
            <v>4972</v>
          </cell>
          <cell r="E21387">
            <v>1200</v>
          </cell>
          <cell r="F21387">
            <v>43952.029305555552</v>
          </cell>
          <cell r="G21387">
            <v>0</v>
          </cell>
        </row>
        <row r="21388">
          <cell r="A21388">
            <v>117042</v>
          </cell>
          <cell r="B21388">
            <v>10358</v>
          </cell>
          <cell r="C21388">
            <v>44037.85429398148</v>
          </cell>
          <cell r="D21388">
            <v>11999</v>
          </cell>
          <cell r="E21388">
            <v>1200</v>
          </cell>
          <cell r="F21388">
            <v>44013.592407407406</v>
          </cell>
          <cell r="G21388">
            <v>0</v>
          </cell>
        </row>
        <row r="21389">
          <cell r="A21389">
            <v>117048</v>
          </cell>
          <cell r="B21389">
            <v>5730</v>
          </cell>
          <cell r="C21389">
            <v>44037.867025462961</v>
          </cell>
          <cell r="D21389">
            <v>10693</v>
          </cell>
          <cell r="E21389">
            <v>1200</v>
          </cell>
          <cell r="F21389">
            <v>43983.321377314816</v>
          </cell>
          <cell r="G21389">
            <v>0</v>
          </cell>
        </row>
        <row r="21390">
          <cell r="A21390">
            <v>117052</v>
          </cell>
          <cell r="B21390">
            <v>4057</v>
          </cell>
          <cell r="C21390">
            <v>44037.870324074072</v>
          </cell>
          <cell r="D21390">
            <v>13813</v>
          </cell>
          <cell r="E21390">
            <v>1200</v>
          </cell>
          <cell r="F21390">
            <v>43923.310972222222</v>
          </cell>
          <cell r="G21390">
            <v>0</v>
          </cell>
        </row>
        <row r="21391">
          <cell r="A21391">
            <v>117058</v>
          </cell>
          <cell r="B21391">
            <v>1053</v>
          </cell>
          <cell r="C21391">
            <v>44037.875497685192</v>
          </cell>
          <cell r="D21391">
            <v>10487</v>
          </cell>
          <cell r="E21391">
            <v>1200</v>
          </cell>
          <cell r="F21391">
            <v>43953.794386574074</v>
          </cell>
          <cell r="G21391">
            <v>0</v>
          </cell>
        </row>
        <row r="21392">
          <cell r="A21392">
            <v>117062</v>
          </cell>
          <cell r="B21392">
            <v>1423</v>
          </cell>
          <cell r="C21392">
            <v>44037.876747685194</v>
          </cell>
          <cell r="D21392">
            <v>11285</v>
          </cell>
          <cell r="E21392">
            <v>1200</v>
          </cell>
          <cell r="F21392">
            <v>43833.440925925926</v>
          </cell>
          <cell r="G21392">
            <v>0</v>
          </cell>
        </row>
        <row r="21393">
          <cell r="A21393">
            <v>117067</v>
          </cell>
          <cell r="B21393">
            <v>12459</v>
          </cell>
          <cell r="C21393">
            <v>44037.882754629631</v>
          </cell>
          <cell r="D21393">
            <v>2405</v>
          </cell>
          <cell r="E21393">
            <v>960</v>
          </cell>
          <cell r="F21393">
            <v>43891.569097222222</v>
          </cell>
          <cell r="G21393">
            <v>0</v>
          </cell>
        </row>
        <row r="21394">
          <cell r="A21394">
            <v>117068</v>
          </cell>
          <cell r="B21394">
            <v>1581</v>
          </cell>
          <cell r="C21394">
            <v>44037.894479166673</v>
          </cell>
          <cell r="D21394">
            <v>4499</v>
          </cell>
          <cell r="E21394">
            <v>1200</v>
          </cell>
          <cell r="F21394">
            <v>44015.753518518519</v>
          </cell>
          <cell r="G21394">
            <v>0</v>
          </cell>
        </row>
        <row r="21395">
          <cell r="A21395">
            <v>117071</v>
          </cell>
          <cell r="B21395">
            <v>5182</v>
          </cell>
          <cell r="C21395">
            <v>44037.894583333327</v>
          </cell>
          <cell r="D21395">
            <v>2405</v>
          </cell>
          <cell r="E21395">
            <v>1200</v>
          </cell>
          <cell r="F21395">
            <v>43891.569097222222</v>
          </cell>
          <cell r="G21395">
            <v>0</v>
          </cell>
        </row>
        <row r="21396">
          <cell r="A21396">
            <v>117077</v>
          </cell>
          <cell r="B21396">
            <v>12053</v>
          </cell>
          <cell r="C21396">
            <v>44037.895509259259</v>
          </cell>
          <cell r="D21396">
            <v>11325</v>
          </cell>
          <cell r="E21396">
            <v>0</v>
          </cell>
          <cell r="F21396">
            <v>43952.918958333335</v>
          </cell>
          <cell r="G21396">
            <v>0</v>
          </cell>
        </row>
        <row r="21397">
          <cell r="A21397">
            <v>117083</v>
          </cell>
          <cell r="B21397">
            <v>13845</v>
          </cell>
          <cell r="C21397">
            <v>44037.909247685187</v>
          </cell>
          <cell r="D21397">
            <v>2271</v>
          </cell>
          <cell r="E21397">
            <v>1200</v>
          </cell>
          <cell r="F21397">
            <v>43922.063993055555</v>
          </cell>
          <cell r="G21397">
            <v>0</v>
          </cell>
        </row>
        <row r="21398">
          <cell r="A21398">
            <v>117084</v>
          </cell>
          <cell r="B21398">
            <v>5543</v>
          </cell>
          <cell r="C21398">
            <v>44037.913414351853</v>
          </cell>
          <cell r="D21398">
            <v>5849</v>
          </cell>
          <cell r="E21398">
            <v>1200</v>
          </cell>
          <cell r="F21398">
            <v>44013.745717592596</v>
          </cell>
          <cell r="G21398">
            <v>0</v>
          </cell>
        </row>
        <row r="21399">
          <cell r="A21399">
            <v>117086</v>
          </cell>
          <cell r="B21399">
            <v>8535</v>
          </cell>
          <cell r="C21399">
            <v>44037.915821759263</v>
          </cell>
          <cell r="D21399">
            <v>6266</v>
          </cell>
          <cell r="E21399">
            <v>1200</v>
          </cell>
          <cell r="F21399">
            <v>43863.602118055554</v>
          </cell>
          <cell r="G21399">
            <v>0</v>
          </cell>
        </row>
        <row r="21400">
          <cell r="A21400">
            <v>117090</v>
          </cell>
          <cell r="B21400">
            <v>1487</v>
          </cell>
          <cell r="C21400">
            <v>44037.921261574083</v>
          </cell>
          <cell r="D21400">
            <v>878</v>
          </cell>
          <cell r="E21400">
            <v>1200</v>
          </cell>
          <cell r="F21400">
            <v>43922.969097222223</v>
          </cell>
          <cell r="G21400">
            <v>0</v>
          </cell>
        </row>
        <row r="21401">
          <cell r="A21401">
            <v>117091</v>
          </cell>
          <cell r="B21401">
            <v>2041</v>
          </cell>
          <cell r="C21401">
            <v>44037.921840277777</v>
          </cell>
          <cell r="D21401">
            <v>10587</v>
          </cell>
          <cell r="E21401">
            <v>1200</v>
          </cell>
          <cell r="F21401">
            <v>44013.007175925923</v>
          </cell>
          <cell r="G21401">
            <v>0</v>
          </cell>
        </row>
        <row r="21402">
          <cell r="A21402">
            <v>117093</v>
          </cell>
          <cell r="B21402">
            <v>4352</v>
          </cell>
          <cell r="C21402">
            <v>44037.922812500001</v>
          </cell>
          <cell r="D21402">
            <v>12350</v>
          </cell>
          <cell r="E21402">
            <v>1200</v>
          </cell>
          <cell r="F21402">
            <v>43922.755370370367</v>
          </cell>
          <cell r="G21402">
            <v>0</v>
          </cell>
        </row>
        <row r="21403">
          <cell r="A21403">
            <v>117098</v>
          </cell>
          <cell r="B21403">
            <v>2879</v>
          </cell>
          <cell r="C21403">
            <v>44037.923055555562</v>
          </cell>
          <cell r="D21403">
            <v>11329</v>
          </cell>
          <cell r="E21403">
            <v>1200</v>
          </cell>
          <cell r="F21403">
            <v>43983.596550925926</v>
          </cell>
          <cell r="G21403">
            <v>0</v>
          </cell>
        </row>
        <row r="21404">
          <cell r="A21404">
            <v>117102</v>
          </cell>
          <cell r="B21404">
            <v>7031</v>
          </cell>
          <cell r="C21404">
            <v>44037.938206018523</v>
          </cell>
          <cell r="D21404">
            <v>12160</v>
          </cell>
          <cell r="E21404">
            <v>1200</v>
          </cell>
          <cell r="F21404">
            <v>43891.025983796295</v>
          </cell>
          <cell r="G21404">
            <v>0</v>
          </cell>
        </row>
        <row r="21405">
          <cell r="A21405">
            <v>117107</v>
          </cell>
          <cell r="B21405">
            <v>2843</v>
          </cell>
          <cell r="C21405">
            <v>44037.944548611107</v>
          </cell>
          <cell r="D21405">
            <v>4972</v>
          </cell>
          <cell r="E21405">
            <v>1200</v>
          </cell>
          <cell r="F21405">
            <v>43952.029305555552</v>
          </cell>
          <cell r="G21405">
            <v>0</v>
          </cell>
        </row>
        <row r="21406">
          <cell r="A21406">
            <v>117112</v>
          </cell>
          <cell r="B21406">
            <v>565</v>
          </cell>
          <cell r="C21406">
            <v>44037.945694444446</v>
          </cell>
          <cell r="D21406">
            <v>8436</v>
          </cell>
          <cell r="E21406">
            <v>1200</v>
          </cell>
          <cell r="F21406">
            <v>43862.029675925929</v>
          </cell>
          <cell r="G21406">
            <v>0</v>
          </cell>
        </row>
        <row r="21407">
          <cell r="A21407">
            <v>117116</v>
          </cell>
          <cell r="B21407">
            <v>6935</v>
          </cell>
          <cell r="C21407">
            <v>44037.94903935185</v>
          </cell>
          <cell r="D21407">
            <v>5965</v>
          </cell>
          <cell r="E21407">
            <v>1200</v>
          </cell>
          <cell r="F21407">
            <v>43891.180185185185</v>
          </cell>
          <cell r="G21407">
            <v>0</v>
          </cell>
        </row>
        <row r="21408">
          <cell r="A21408">
            <v>117121</v>
          </cell>
          <cell r="B21408">
            <v>6028</v>
          </cell>
          <cell r="C21408">
            <v>44037.953483796293</v>
          </cell>
          <cell r="D21408">
            <v>2343</v>
          </cell>
          <cell r="E21408">
            <v>1200</v>
          </cell>
          <cell r="F21408">
            <v>43952.033032407409</v>
          </cell>
          <cell r="G21408">
            <v>0</v>
          </cell>
        </row>
        <row r="21409">
          <cell r="A21409">
            <v>117128</v>
          </cell>
          <cell r="B21409">
            <v>10585</v>
          </cell>
          <cell r="C21409">
            <v>44037.968900462962</v>
          </cell>
          <cell r="D21409">
            <v>7878</v>
          </cell>
          <cell r="E21409">
            <v>1200</v>
          </cell>
          <cell r="F21409">
            <v>43891.070462962962</v>
          </cell>
          <cell r="G21409">
            <v>0</v>
          </cell>
        </row>
        <row r="21410">
          <cell r="A21410">
            <v>117134</v>
          </cell>
          <cell r="B21410">
            <v>5370</v>
          </cell>
          <cell r="C21410">
            <v>44037.969131944446</v>
          </cell>
          <cell r="D21410">
            <v>9309</v>
          </cell>
          <cell r="E21410">
            <v>1200</v>
          </cell>
          <cell r="F21410">
            <v>43862.647430555553</v>
          </cell>
          <cell r="G21410">
            <v>0</v>
          </cell>
        </row>
        <row r="21411">
          <cell r="A21411">
            <v>117139</v>
          </cell>
          <cell r="B21411">
            <v>12157</v>
          </cell>
          <cell r="C21411">
            <v>44037.970231481479</v>
          </cell>
          <cell r="D21411">
            <v>8508</v>
          </cell>
          <cell r="E21411">
            <v>0</v>
          </cell>
          <cell r="F21411">
            <v>43831.426666666666</v>
          </cell>
          <cell r="G21411">
            <v>0</v>
          </cell>
        </row>
        <row r="21412">
          <cell r="A21412">
            <v>117140</v>
          </cell>
          <cell r="B21412">
            <v>8826</v>
          </cell>
          <cell r="C21412">
            <v>44037.970590277779</v>
          </cell>
          <cell r="D21412">
            <v>4120</v>
          </cell>
          <cell r="E21412">
            <v>1200</v>
          </cell>
          <cell r="F21412">
            <v>43952.016840277778</v>
          </cell>
          <cell r="G21412">
            <v>0</v>
          </cell>
        </row>
        <row r="21413">
          <cell r="A21413">
            <v>117147</v>
          </cell>
          <cell r="B21413">
            <v>7847</v>
          </cell>
          <cell r="C21413">
            <v>44037.970636574071</v>
          </cell>
          <cell r="D21413">
            <v>13670</v>
          </cell>
          <cell r="E21413">
            <v>0</v>
          </cell>
          <cell r="F21413">
            <v>44014.365486111114</v>
          </cell>
          <cell r="G21413">
            <v>0</v>
          </cell>
        </row>
        <row r="21414">
          <cell r="A21414">
            <v>117150</v>
          </cell>
          <cell r="B21414">
            <v>12230</v>
          </cell>
          <cell r="C21414">
            <v>44037.975358796299</v>
          </cell>
          <cell r="D21414">
            <v>7062</v>
          </cell>
          <cell r="E21414">
            <v>1200</v>
          </cell>
          <cell r="F21414">
            <v>43832.040196759262</v>
          </cell>
          <cell r="G21414">
            <v>0</v>
          </cell>
        </row>
        <row r="21415">
          <cell r="A21415">
            <v>117154</v>
          </cell>
          <cell r="B21415">
            <v>11500</v>
          </cell>
          <cell r="C21415">
            <v>44037.975972222222</v>
          </cell>
          <cell r="D21415">
            <v>878</v>
          </cell>
          <cell r="E21415">
            <v>960</v>
          </cell>
          <cell r="F21415">
            <v>43922.969097222223</v>
          </cell>
          <cell r="G21415">
            <v>0</v>
          </cell>
        </row>
        <row r="21416">
          <cell r="A21416">
            <v>117158</v>
          </cell>
          <cell r="B21416">
            <v>11944</v>
          </cell>
          <cell r="C21416">
            <v>44037.976053240738</v>
          </cell>
          <cell r="D21416">
            <v>12156</v>
          </cell>
          <cell r="E21416">
            <v>1200</v>
          </cell>
          <cell r="F21416">
            <v>43922.017361111109</v>
          </cell>
          <cell r="G21416">
            <v>0</v>
          </cell>
        </row>
        <row r="21417">
          <cell r="A21417">
            <v>117160</v>
          </cell>
          <cell r="B21417">
            <v>10848</v>
          </cell>
          <cell r="C21417">
            <v>44037.978831018518</v>
          </cell>
          <cell r="D21417">
            <v>13184</v>
          </cell>
          <cell r="E21417">
            <v>1200</v>
          </cell>
          <cell r="F21417">
            <v>43832.858287037037</v>
          </cell>
          <cell r="G21417">
            <v>0</v>
          </cell>
        </row>
        <row r="21418">
          <cell r="A21418">
            <v>117163</v>
          </cell>
          <cell r="B21418">
            <v>10360</v>
          </cell>
          <cell r="C21418">
            <v>44037.983553240738</v>
          </cell>
          <cell r="D21418">
            <v>7642</v>
          </cell>
          <cell r="E21418">
            <v>0</v>
          </cell>
          <cell r="F21418">
            <v>43923.15016203704</v>
          </cell>
          <cell r="G21418">
            <v>0</v>
          </cell>
        </row>
        <row r="21419">
          <cell r="A21419">
            <v>117167</v>
          </cell>
          <cell r="B21419">
            <v>5453</v>
          </cell>
          <cell r="C21419">
            <v>44037.993854166663</v>
          </cell>
          <cell r="D21419">
            <v>13813</v>
          </cell>
          <cell r="E21419">
            <v>1200</v>
          </cell>
          <cell r="F21419">
            <v>43923.310972222222</v>
          </cell>
          <cell r="G21419">
            <v>0</v>
          </cell>
        </row>
        <row r="21420">
          <cell r="A21420">
            <v>117174</v>
          </cell>
          <cell r="B21420">
            <v>2050</v>
          </cell>
          <cell r="C21420">
            <v>44037.99454861111</v>
          </cell>
          <cell r="D21420">
            <v>12030</v>
          </cell>
          <cell r="E21420">
            <v>1200</v>
          </cell>
          <cell r="F21420">
            <v>43832.412627314814</v>
          </cell>
          <cell r="G21420">
            <v>0</v>
          </cell>
        </row>
        <row r="21421">
          <cell r="A21421">
            <v>117180</v>
          </cell>
          <cell r="B21421">
            <v>1651</v>
          </cell>
          <cell r="C21421">
            <v>44037.995347222219</v>
          </cell>
          <cell r="D21421">
            <v>1305</v>
          </cell>
          <cell r="E21421">
            <v>1200</v>
          </cell>
          <cell r="F21421">
            <v>43922.021249999998</v>
          </cell>
          <cell r="G21421">
            <v>0</v>
          </cell>
        </row>
        <row r="21422">
          <cell r="A21422">
            <v>117187</v>
          </cell>
          <cell r="B21422">
            <v>13427</v>
          </cell>
          <cell r="C21422">
            <v>44037.9996875</v>
          </cell>
          <cell r="D21422">
            <v>6631</v>
          </cell>
          <cell r="E21422">
            <v>1200</v>
          </cell>
          <cell r="F21422">
            <v>43952.977141203701</v>
          </cell>
          <cell r="G21422">
            <v>0</v>
          </cell>
        </row>
        <row r="21423">
          <cell r="A21423">
            <v>117193</v>
          </cell>
          <cell r="B21423">
            <v>10248</v>
          </cell>
          <cell r="C21423">
            <v>44038.010648148149</v>
          </cell>
          <cell r="D21423">
            <v>2271</v>
          </cell>
          <cell r="E21423">
            <v>1200</v>
          </cell>
          <cell r="F21423">
            <v>43922.063993055555</v>
          </cell>
          <cell r="G21423">
            <v>0</v>
          </cell>
        </row>
        <row r="21424">
          <cell r="A21424">
            <v>117195</v>
          </cell>
          <cell r="B21424">
            <v>2893</v>
          </cell>
          <cell r="C21424">
            <v>44038.020868055559</v>
          </cell>
          <cell r="D21424">
            <v>2251</v>
          </cell>
          <cell r="E21424">
            <v>1200</v>
          </cell>
          <cell r="F21424">
            <v>43923.152268518519</v>
          </cell>
          <cell r="G21424">
            <v>0</v>
          </cell>
        </row>
        <row r="21425">
          <cell r="A21425">
            <v>117201</v>
          </cell>
          <cell r="B21425">
            <v>1851</v>
          </cell>
          <cell r="C21425">
            <v>44038.025729166657</v>
          </cell>
          <cell r="D21425">
            <v>104</v>
          </cell>
          <cell r="E21425">
            <v>1200</v>
          </cell>
          <cell r="F21425">
            <v>44013.286412037036</v>
          </cell>
          <cell r="G21425">
            <v>0</v>
          </cell>
        </row>
        <row r="21426">
          <cell r="A21426">
            <v>117208</v>
          </cell>
          <cell r="B21426">
            <v>6317</v>
          </cell>
          <cell r="C21426">
            <v>44038.038414351853</v>
          </cell>
          <cell r="D21426">
            <v>4552</v>
          </cell>
          <cell r="E21426">
            <v>1200</v>
          </cell>
          <cell r="F21426">
            <v>43922.390960648147</v>
          </cell>
          <cell r="G21426">
            <v>0</v>
          </cell>
        </row>
        <row r="21427">
          <cell r="A21427">
            <v>117214</v>
          </cell>
          <cell r="B21427">
            <v>2165</v>
          </cell>
          <cell r="C21427">
            <v>44038.044409722221</v>
          </cell>
          <cell r="D21427">
            <v>8436</v>
          </cell>
          <cell r="E21427">
            <v>1200</v>
          </cell>
          <cell r="F21427">
            <v>43862.029675925929</v>
          </cell>
          <cell r="G21427">
            <v>0</v>
          </cell>
        </row>
        <row r="21428">
          <cell r="A21428">
            <v>117217</v>
          </cell>
          <cell r="B21428">
            <v>13342</v>
          </cell>
          <cell r="C21428">
            <v>44038.054375</v>
          </cell>
          <cell r="D21428">
            <v>12350</v>
          </cell>
          <cell r="E21428">
            <v>1200</v>
          </cell>
          <cell r="F21428">
            <v>43922.755370370367</v>
          </cell>
          <cell r="G21428">
            <v>0</v>
          </cell>
        </row>
        <row r="21429">
          <cell r="A21429">
            <v>117220</v>
          </cell>
          <cell r="B21429">
            <v>5738</v>
          </cell>
          <cell r="C21429">
            <v>44038.065659722219</v>
          </cell>
          <cell r="D21429">
            <v>5965</v>
          </cell>
          <cell r="E21429">
            <v>1200</v>
          </cell>
          <cell r="F21429">
            <v>43891.180185185185</v>
          </cell>
          <cell r="G21429">
            <v>0</v>
          </cell>
        </row>
        <row r="21430">
          <cell r="A21430">
            <v>117225</v>
          </cell>
          <cell r="B21430">
            <v>12942</v>
          </cell>
          <cell r="C21430">
            <v>44038.070775462962</v>
          </cell>
          <cell r="D21430">
            <v>10681</v>
          </cell>
          <cell r="E21430">
            <v>1200</v>
          </cell>
          <cell r="F21430">
            <v>43984.759155092594</v>
          </cell>
          <cell r="G21430">
            <v>0</v>
          </cell>
        </row>
        <row r="21431">
          <cell r="A21431">
            <v>117232</v>
          </cell>
          <cell r="B21431">
            <v>6281</v>
          </cell>
          <cell r="C21431">
            <v>44038.085370370369</v>
          </cell>
          <cell r="D21431">
            <v>4604</v>
          </cell>
          <cell r="E21431">
            <v>0</v>
          </cell>
          <cell r="F21431">
            <v>44013.465104166666</v>
          </cell>
          <cell r="G21431">
            <v>0</v>
          </cell>
        </row>
        <row r="21432">
          <cell r="A21432">
            <v>117236</v>
          </cell>
          <cell r="B21432">
            <v>3114</v>
          </cell>
          <cell r="C21432">
            <v>44038.090787037043</v>
          </cell>
          <cell r="D21432">
            <v>10587</v>
          </cell>
          <cell r="E21432">
            <v>1200</v>
          </cell>
          <cell r="F21432">
            <v>44013.007175925923</v>
          </cell>
          <cell r="G21432">
            <v>0</v>
          </cell>
        </row>
        <row r="21433">
          <cell r="A21433">
            <v>117237</v>
          </cell>
          <cell r="B21433">
            <v>8868</v>
          </cell>
          <cell r="C21433">
            <v>44038.096018518518</v>
          </cell>
          <cell r="D21433">
            <v>1181</v>
          </cell>
          <cell r="E21433">
            <v>1200</v>
          </cell>
          <cell r="F21433">
            <v>43985.458460648151</v>
          </cell>
          <cell r="G21433">
            <v>0</v>
          </cell>
        </row>
        <row r="21434">
          <cell r="A21434">
            <v>117240</v>
          </cell>
          <cell r="B21434">
            <v>9346</v>
          </cell>
          <cell r="C21434">
            <v>44038.096493055556</v>
          </cell>
          <cell r="D21434">
            <v>4476</v>
          </cell>
          <cell r="E21434">
            <v>1200</v>
          </cell>
          <cell r="F21434">
            <v>44014.172569444447</v>
          </cell>
          <cell r="G21434">
            <v>0</v>
          </cell>
        </row>
        <row r="21435">
          <cell r="A21435">
            <v>117242</v>
          </cell>
          <cell r="B21435">
            <v>9103</v>
          </cell>
          <cell r="C21435">
            <v>44038.097002314818</v>
          </cell>
          <cell r="D21435">
            <v>9086</v>
          </cell>
          <cell r="E21435">
            <v>1200</v>
          </cell>
          <cell r="F21435">
            <v>43952.751793981479</v>
          </cell>
          <cell r="G21435">
            <v>0</v>
          </cell>
        </row>
        <row r="21436">
          <cell r="A21436">
            <v>117246</v>
          </cell>
          <cell r="B21436">
            <v>1104</v>
          </cell>
          <cell r="C21436">
            <v>44038.106238425928</v>
          </cell>
          <cell r="D21436">
            <v>11210</v>
          </cell>
          <cell r="E21436">
            <v>1200</v>
          </cell>
          <cell r="F21436">
            <v>43922.334780092591</v>
          </cell>
          <cell r="G21436">
            <v>0</v>
          </cell>
        </row>
        <row r="21437">
          <cell r="A21437">
            <v>117252</v>
          </cell>
          <cell r="B21437">
            <v>2285</v>
          </cell>
          <cell r="C21437">
            <v>44038.11414351852</v>
          </cell>
          <cell r="D21437">
            <v>2283</v>
          </cell>
          <cell r="E21437">
            <v>0</v>
          </cell>
          <cell r="F21437">
            <v>43834.745717592596</v>
          </cell>
          <cell r="G21437">
            <v>0</v>
          </cell>
        </row>
        <row r="21438">
          <cell r="A21438">
            <v>117254</v>
          </cell>
          <cell r="B21438">
            <v>13572</v>
          </cell>
          <cell r="C21438">
            <v>44038.126793981479</v>
          </cell>
          <cell r="D21438">
            <v>8436</v>
          </cell>
          <cell r="E21438">
            <v>1200</v>
          </cell>
          <cell r="F21438">
            <v>43862.029675925929</v>
          </cell>
          <cell r="G21438">
            <v>0</v>
          </cell>
        </row>
        <row r="21439">
          <cell r="A21439">
            <v>117258</v>
          </cell>
          <cell r="B21439">
            <v>8495</v>
          </cell>
          <cell r="C21439">
            <v>44038.128298611111</v>
          </cell>
          <cell r="D21439">
            <v>3085</v>
          </cell>
          <cell r="E21439">
            <v>1200</v>
          </cell>
          <cell r="F21439">
            <v>43984.614733796298</v>
          </cell>
          <cell r="G21439">
            <v>0</v>
          </cell>
        </row>
        <row r="21440">
          <cell r="A21440">
            <v>117261</v>
          </cell>
          <cell r="B21440">
            <v>130</v>
          </cell>
          <cell r="C21440">
            <v>44038.137349537043</v>
          </cell>
          <cell r="D21440">
            <v>1670</v>
          </cell>
          <cell r="E21440">
            <v>1200</v>
          </cell>
          <cell r="F21440">
            <v>43952.049432870372</v>
          </cell>
          <cell r="G21440">
            <v>0</v>
          </cell>
        </row>
        <row r="21441">
          <cell r="A21441">
            <v>117267</v>
          </cell>
          <cell r="B21441">
            <v>840</v>
          </cell>
          <cell r="C21441">
            <v>44038.144837962973</v>
          </cell>
          <cell r="D21441">
            <v>10487</v>
          </cell>
          <cell r="E21441">
            <v>1200</v>
          </cell>
          <cell r="F21441">
            <v>43953.794386574074</v>
          </cell>
          <cell r="G21441">
            <v>0</v>
          </cell>
        </row>
        <row r="21442">
          <cell r="A21442">
            <v>117274</v>
          </cell>
          <cell r="B21442">
            <v>5279</v>
          </cell>
          <cell r="C21442">
            <v>44038.147557870368</v>
          </cell>
          <cell r="D21442">
            <v>2688</v>
          </cell>
          <cell r="E21442">
            <v>1200</v>
          </cell>
          <cell r="F21442">
            <v>44015.97284722222</v>
          </cell>
          <cell r="G21442">
            <v>0</v>
          </cell>
        </row>
        <row r="21443">
          <cell r="A21443">
            <v>117278</v>
          </cell>
          <cell r="B21443">
            <v>12027</v>
          </cell>
          <cell r="C21443">
            <v>44038.147650462961</v>
          </cell>
          <cell r="D21443">
            <v>13702</v>
          </cell>
          <cell r="E21443">
            <v>1200</v>
          </cell>
          <cell r="F21443">
            <v>43983.591724537036</v>
          </cell>
          <cell r="G21443">
            <v>0</v>
          </cell>
        </row>
        <row r="21444">
          <cell r="A21444">
            <v>117283</v>
          </cell>
          <cell r="B21444">
            <v>10938</v>
          </cell>
          <cell r="C21444">
            <v>44038.147974537038</v>
          </cell>
          <cell r="D21444">
            <v>7629</v>
          </cell>
          <cell r="E21444">
            <v>1200</v>
          </cell>
          <cell r="F21444">
            <v>43986.256631944445</v>
          </cell>
          <cell r="G21444">
            <v>0</v>
          </cell>
        </row>
        <row r="21445">
          <cell r="A21445">
            <v>117289</v>
          </cell>
          <cell r="B21445">
            <v>10242</v>
          </cell>
          <cell r="C21445">
            <v>44038.151307870372</v>
          </cell>
          <cell r="D21445">
            <v>6962</v>
          </cell>
          <cell r="E21445">
            <v>1200</v>
          </cell>
          <cell r="F21445">
            <v>43922.213738425926</v>
          </cell>
          <cell r="G21445">
            <v>0</v>
          </cell>
        </row>
        <row r="21446">
          <cell r="A21446">
            <v>117290</v>
          </cell>
          <cell r="B21446">
            <v>10001</v>
          </cell>
          <cell r="C21446">
            <v>44038.152800925927</v>
          </cell>
          <cell r="D21446">
            <v>1670</v>
          </cell>
          <cell r="E21446">
            <v>0</v>
          </cell>
          <cell r="F21446">
            <v>43952.049432870372</v>
          </cell>
          <cell r="G21446">
            <v>0</v>
          </cell>
        </row>
        <row r="21447">
          <cell r="A21447">
            <v>117296</v>
          </cell>
          <cell r="B21447">
            <v>2687</v>
          </cell>
          <cell r="C21447">
            <v>44038.158125000002</v>
          </cell>
          <cell r="D21447">
            <v>1181</v>
          </cell>
          <cell r="E21447">
            <v>1200</v>
          </cell>
          <cell r="F21447">
            <v>43985.458460648151</v>
          </cell>
          <cell r="G21447">
            <v>0</v>
          </cell>
        </row>
        <row r="21448">
          <cell r="A21448">
            <v>117298</v>
          </cell>
          <cell r="B21448">
            <v>3264</v>
          </cell>
          <cell r="C21448">
            <v>44038.160405092603</v>
          </cell>
          <cell r="D21448">
            <v>5204</v>
          </cell>
          <cell r="E21448">
            <v>1200</v>
          </cell>
          <cell r="F21448">
            <v>43922.600034722222</v>
          </cell>
          <cell r="G21448">
            <v>0</v>
          </cell>
        </row>
        <row r="21449">
          <cell r="A21449">
            <v>117301</v>
          </cell>
          <cell r="B21449">
            <v>10966</v>
          </cell>
          <cell r="C21449">
            <v>44038.168356481481</v>
          </cell>
          <cell r="D21449">
            <v>13817</v>
          </cell>
          <cell r="E21449">
            <v>1200</v>
          </cell>
          <cell r="F21449">
            <v>43891.131111111114</v>
          </cell>
          <cell r="G21449">
            <v>0</v>
          </cell>
        </row>
        <row r="21450">
          <cell r="A21450">
            <v>117304</v>
          </cell>
          <cell r="B21450">
            <v>13672</v>
          </cell>
          <cell r="C21450">
            <v>44038.173796296287</v>
          </cell>
          <cell r="D21450">
            <v>5204</v>
          </cell>
          <cell r="E21450">
            <v>1200</v>
          </cell>
          <cell r="F21450">
            <v>43922.600034722222</v>
          </cell>
          <cell r="G21450">
            <v>0</v>
          </cell>
        </row>
        <row r="21451">
          <cell r="A21451">
            <v>117306</v>
          </cell>
          <cell r="B21451">
            <v>2819</v>
          </cell>
          <cell r="C21451">
            <v>44038.175439814811</v>
          </cell>
          <cell r="D21451">
            <v>2387</v>
          </cell>
          <cell r="E21451">
            <v>1200</v>
          </cell>
          <cell r="F21451">
            <v>43836.127511574072</v>
          </cell>
          <cell r="G21451">
            <v>0</v>
          </cell>
        </row>
        <row r="21452">
          <cell r="A21452">
            <v>117313</v>
          </cell>
          <cell r="B21452">
            <v>7117</v>
          </cell>
          <cell r="C21452">
            <v>44038.18041666667</v>
          </cell>
          <cell r="D21452">
            <v>1849</v>
          </cell>
          <cell r="E21452">
            <v>960</v>
          </cell>
          <cell r="F21452">
            <v>44013.146064814813</v>
          </cell>
          <cell r="G21452">
            <v>0</v>
          </cell>
        </row>
        <row r="21453">
          <cell r="A21453">
            <v>117320</v>
          </cell>
          <cell r="B21453">
            <v>2165</v>
          </cell>
          <cell r="C21453">
            <v>44038.181122685193</v>
          </cell>
          <cell r="D21453">
            <v>13184</v>
          </cell>
          <cell r="E21453">
            <v>1200</v>
          </cell>
          <cell r="F21453">
            <v>43832.858287037037</v>
          </cell>
          <cell r="G21453">
            <v>0</v>
          </cell>
        </row>
        <row r="21454">
          <cell r="A21454">
            <v>117327</v>
          </cell>
          <cell r="B21454">
            <v>2156</v>
          </cell>
          <cell r="C21454">
            <v>44038.196458333332</v>
          </cell>
          <cell r="D21454">
            <v>12156</v>
          </cell>
          <cell r="E21454">
            <v>1200</v>
          </cell>
          <cell r="F21454">
            <v>43922.017361111109</v>
          </cell>
          <cell r="G21454">
            <v>0</v>
          </cell>
        </row>
        <row r="21455">
          <cell r="A21455">
            <v>117334</v>
          </cell>
          <cell r="B21455">
            <v>5606</v>
          </cell>
          <cell r="C21455">
            <v>44038.210706018523</v>
          </cell>
          <cell r="D21455">
            <v>13367</v>
          </cell>
          <cell r="E21455">
            <v>1200</v>
          </cell>
          <cell r="F21455">
            <v>44013.084282407406</v>
          </cell>
          <cell r="G21455">
            <v>0</v>
          </cell>
        </row>
        <row r="21456">
          <cell r="A21456">
            <v>117340</v>
          </cell>
          <cell r="B21456">
            <v>7920</v>
          </cell>
          <cell r="C21456">
            <v>44038.21775462963</v>
          </cell>
          <cell r="D21456">
            <v>8064</v>
          </cell>
          <cell r="E21456">
            <v>1200</v>
          </cell>
          <cell r="F21456">
            <v>43832.876203703701</v>
          </cell>
          <cell r="G21456">
            <v>0</v>
          </cell>
        </row>
        <row r="21457">
          <cell r="A21457">
            <v>117343</v>
          </cell>
          <cell r="B21457">
            <v>11944</v>
          </cell>
          <cell r="C21457">
            <v>44038.221226851849</v>
          </cell>
          <cell r="D21457">
            <v>12156</v>
          </cell>
          <cell r="E21457">
            <v>960</v>
          </cell>
          <cell r="F21457">
            <v>43922.017361111109</v>
          </cell>
          <cell r="G21457">
            <v>0</v>
          </cell>
        </row>
        <row r="21458">
          <cell r="A21458">
            <v>117348</v>
          </cell>
          <cell r="B21458">
            <v>8965</v>
          </cell>
          <cell r="C21458">
            <v>44038.222303240742</v>
          </cell>
          <cell r="D21458">
            <v>2338</v>
          </cell>
          <cell r="E21458">
            <v>1200</v>
          </cell>
          <cell r="F21458">
            <v>43952.015902777777</v>
          </cell>
          <cell r="G21458">
            <v>0</v>
          </cell>
        </row>
        <row r="21459">
          <cell r="A21459">
            <v>117353</v>
          </cell>
          <cell r="B21459">
            <v>11487</v>
          </cell>
          <cell r="C21459">
            <v>44038.230439814812</v>
          </cell>
          <cell r="D21459">
            <v>9982</v>
          </cell>
          <cell r="E21459">
            <v>1200</v>
          </cell>
          <cell r="F21459">
            <v>43952.199270833335</v>
          </cell>
          <cell r="G21459">
            <v>0</v>
          </cell>
        </row>
        <row r="21460">
          <cell r="A21460">
            <v>117355</v>
          </cell>
          <cell r="B21460">
            <v>10096</v>
          </cell>
          <cell r="C21460">
            <v>44038.246168981481</v>
          </cell>
          <cell r="D21460">
            <v>878</v>
          </cell>
          <cell r="E21460">
            <v>1200</v>
          </cell>
          <cell r="F21460">
            <v>43922.969097222223</v>
          </cell>
          <cell r="G21460">
            <v>0</v>
          </cell>
        </row>
        <row r="21461">
          <cell r="A21461">
            <v>117361</v>
          </cell>
          <cell r="B21461">
            <v>1053</v>
          </cell>
          <cell r="C21461">
            <v>44038.252824074072</v>
          </cell>
          <cell r="D21461">
            <v>9162</v>
          </cell>
          <cell r="E21461">
            <v>1200</v>
          </cell>
          <cell r="F21461">
            <v>44014.122824074075</v>
          </cell>
          <cell r="G21461">
            <v>0</v>
          </cell>
        </row>
        <row r="21462">
          <cell r="A21462">
            <v>117367</v>
          </cell>
          <cell r="B21462">
            <v>6935</v>
          </cell>
          <cell r="C21462">
            <v>44038.253171296303</v>
          </cell>
          <cell r="D21462">
            <v>5612</v>
          </cell>
          <cell r="E21462">
            <v>1200</v>
          </cell>
          <cell r="F21462">
            <v>43891.11309027778</v>
          </cell>
          <cell r="G21462">
            <v>0</v>
          </cell>
        </row>
        <row r="21463">
          <cell r="A21463">
            <v>117368</v>
          </cell>
          <cell r="B21463">
            <v>12057</v>
          </cell>
          <cell r="C21463">
            <v>44038.258136574077</v>
          </cell>
          <cell r="D21463">
            <v>5994</v>
          </cell>
          <cell r="E21463">
            <v>1200</v>
          </cell>
          <cell r="F21463">
            <v>43833.741469907407</v>
          </cell>
          <cell r="G21463">
            <v>0</v>
          </cell>
        </row>
        <row r="21464">
          <cell r="A21464">
            <v>117372</v>
          </cell>
          <cell r="B21464">
            <v>7670</v>
          </cell>
          <cell r="C21464">
            <v>44038.258437500001</v>
          </cell>
          <cell r="D21464">
            <v>13110</v>
          </cell>
          <cell r="E21464">
            <v>1200</v>
          </cell>
          <cell r="F21464">
            <v>43831.863842592589</v>
          </cell>
          <cell r="G21464">
            <v>0</v>
          </cell>
        </row>
        <row r="21465">
          <cell r="A21465">
            <v>117376</v>
          </cell>
          <cell r="B21465">
            <v>6232</v>
          </cell>
          <cell r="C21465">
            <v>44038.26226851852</v>
          </cell>
          <cell r="D21465">
            <v>4284</v>
          </cell>
          <cell r="E21465">
            <v>1200</v>
          </cell>
          <cell r="F21465">
            <v>43922.838472222225</v>
          </cell>
          <cell r="G21465">
            <v>0</v>
          </cell>
        </row>
        <row r="21466">
          <cell r="A21466">
            <v>117378</v>
          </cell>
          <cell r="B21466">
            <v>8379</v>
          </cell>
          <cell r="C21466">
            <v>44038.294583333343</v>
          </cell>
          <cell r="D21466">
            <v>4758</v>
          </cell>
          <cell r="E21466">
            <v>1200</v>
          </cell>
          <cell r="F21466">
            <v>43838.476377314815</v>
          </cell>
          <cell r="G21466">
            <v>0</v>
          </cell>
        </row>
        <row r="21467">
          <cell r="A21467">
            <v>117383</v>
          </cell>
          <cell r="B21467">
            <v>12898</v>
          </cell>
          <cell r="C21467">
            <v>44038.298530092587</v>
          </cell>
          <cell r="D21467">
            <v>3528</v>
          </cell>
          <cell r="E21467">
            <v>1200</v>
          </cell>
          <cell r="F21467">
            <v>43832.253541666665</v>
          </cell>
          <cell r="G21467">
            <v>0</v>
          </cell>
        </row>
        <row r="21468">
          <cell r="A21468">
            <v>117390</v>
          </cell>
          <cell r="B21468">
            <v>13618</v>
          </cell>
          <cell r="C21468">
            <v>44038.299664351849</v>
          </cell>
          <cell r="D21468">
            <v>11437</v>
          </cell>
          <cell r="E21468">
            <v>960</v>
          </cell>
          <cell r="F21468">
            <v>43923.125856481478</v>
          </cell>
          <cell r="G21468">
            <v>0</v>
          </cell>
        </row>
        <row r="21469">
          <cell r="A21469">
            <v>117396</v>
          </cell>
          <cell r="B21469">
            <v>7164</v>
          </cell>
          <cell r="C21469">
            <v>44038.301377314812</v>
          </cell>
          <cell r="D21469">
            <v>7062</v>
          </cell>
          <cell r="E21469">
            <v>0</v>
          </cell>
          <cell r="F21469">
            <v>43832.040196759262</v>
          </cell>
          <cell r="G21469">
            <v>0</v>
          </cell>
        </row>
        <row r="21470">
          <cell r="A21470">
            <v>117402</v>
          </cell>
          <cell r="B21470">
            <v>13143</v>
          </cell>
          <cell r="C21470">
            <v>44038.301840277767</v>
          </cell>
          <cell r="D21470">
            <v>1670</v>
          </cell>
          <cell r="E21470">
            <v>1200</v>
          </cell>
          <cell r="F21470">
            <v>43952.049432870372</v>
          </cell>
          <cell r="G21470">
            <v>0</v>
          </cell>
        </row>
        <row r="21471">
          <cell r="A21471">
            <v>117406</v>
          </cell>
          <cell r="B21471">
            <v>3264</v>
          </cell>
          <cell r="C21471">
            <v>44038.304340277777</v>
          </cell>
          <cell r="D21471">
            <v>6210</v>
          </cell>
          <cell r="E21471">
            <v>1200</v>
          </cell>
          <cell r="F21471">
            <v>43922.62840277778</v>
          </cell>
          <cell r="G21471">
            <v>0</v>
          </cell>
        </row>
        <row r="21472">
          <cell r="A21472">
            <v>117412</v>
          </cell>
          <cell r="B21472">
            <v>3238</v>
          </cell>
          <cell r="C21472">
            <v>44038.329027777778</v>
          </cell>
          <cell r="D21472">
            <v>1849</v>
          </cell>
          <cell r="E21472">
            <v>1200</v>
          </cell>
          <cell r="F21472">
            <v>44013.146064814813</v>
          </cell>
          <cell r="G21472">
            <v>0</v>
          </cell>
        </row>
        <row r="21473">
          <cell r="A21473">
            <v>117415</v>
          </cell>
          <cell r="B21473">
            <v>8819</v>
          </cell>
          <cell r="C21473">
            <v>44038.330057870371</v>
          </cell>
          <cell r="D21473">
            <v>4120</v>
          </cell>
          <cell r="E21473">
            <v>0</v>
          </cell>
          <cell r="F21473">
            <v>43952.016840277778</v>
          </cell>
          <cell r="G21473">
            <v>0</v>
          </cell>
        </row>
        <row r="21474">
          <cell r="A21474">
            <v>117418</v>
          </cell>
          <cell r="B21474">
            <v>130</v>
          </cell>
          <cell r="C21474">
            <v>44038.331388888888</v>
          </cell>
          <cell r="D21474">
            <v>2283</v>
          </cell>
          <cell r="E21474">
            <v>960</v>
          </cell>
          <cell r="F21474">
            <v>43834.745717592596</v>
          </cell>
          <cell r="G21474">
            <v>0</v>
          </cell>
        </row>
        <row r="21475">
          <cell r="A21475">
            <v>117420</v>
          </cell>
          <cell r="B21475">
            <v>5282</v>
          </cell>
          <cell r="C21475">
            <v>44038.335150462961</v>
          </cell>
          <cell r="D21475">
            <v>4283</v>
          </cell>
          <cell r="E21475">
            <v>960</v>
          </cell>
          <cell r="F21475">
            <v>43983.649594907409</v>
          </cell>
          <cell r="G21475">
            <v>0</v>
          </cell>
        </row>
        <row r="21476">
          <cell r="A21476">
            <v>117424</v>
          </cell>
          <cell r="B21476">
            <v>12497</v>
          </cell>
          <cell r="C21476">
            <v>44038.33803240741</v>
          </cell>
          <cell r="D21476">
            <v>104</v>
          </cell>
          <cell r="E21476">
            <v>1200</v>
          </cell>
          <cell r="F21476">
            <v>44013.286412037036</v>
          </cell>
          <cell r="G21476">
            <v>0</v>
          </cell>
        </row>
        <row r="21477">
          <cell r="A21477">
            <v>117431</v>
          </cell>
          <cell r="B21477">
            <v>10248</v>
          </cell>
          <cell r="C21477">
            <v>44038.345775462964</v>
          </cell>
          <cell r="D21477">
            <v>11437</v>
          </cell>
          <cell r="E21477">
            <v>1200</v>
          </cell>
          <cell r="F21477">
            <v>43923.125856481478</v>
          </cell>
          <cell r="G21477">
            <v>0</v>
          </cell>
        </row>
        <row r="21478">
          <cell r="A21478">
            <v>117437</v>
          </cell>
          <cell r="B21478">
            <v>12860</v>
          </cell>
          <cell r="C21478">
            <v>44038.349409722221</v>
          </cell>
          <cell r="D21478">
            <v>4499</v>
          </cell>
          <cell r="E21478">
            <v>1200</v>
          </cell>
          <cell r="F21478">
            <v>44015.753518518519</v>
          </cell>
          <cell r="G21478">
            <v>0</v>
          </cell>
        </row>
        <row r="21479">
          <cell r="A21479">
            <v>117444</v>
          </cell>
          <cell r="B21479">
            <v>7350</v>
          </cell>
          <cell r="C21479">
            <v>44038.373449074083</v>
          </cell>
          <cell r="D21479">
            <v>5318</v>
          </cell>
          <cell r="E21479">
            <v>1200</v>
          </cell>
          <cell r="F21479">
            <v>43891.637048611112</v>
          </cell>
          <cell r="G21479">
            <v>0</v>
          </cell>
        </row>
        <row r="21480">
          <cell r="A21480">
            <v>117450</v>
          </cell>
          <cell r="B21480">
            <v>3545</v>
          </cell>
          <cell r="C21480">
            <v>44038.37427083333</v>
          </cell>
          <cell r="D21480">
            <v>8404</v>
          </cell>
          <cell r="E21480">
            <v>1200</v>
          </cell>
          <cell r="F21480">
            <v>43862.8516087963</v>
          </cell>
          <cell r="G21480">
            <v>0</v>
          </cell>
        </row>
        <row r="21481">
          <cell r="A21481">
            <v>117453</v>
          </cell>
          <cell r="B21481">
            <v>11960</v>
          </cell>
          <cell r="C21481">
            <v>44038.376435185193</v>
          </cell>
          <cell r="D21481">
            <v>6962</v>
          </cell>
          <cell r="E21481">
            <v>1200</v>
          </cell>
          <cell r="F21481">
            <v>43922.213738425926</v>
          </cell>
          <cell r="G21481">
            <v>0</v>
          </cell>
        </row>
        <row r="21482">
          <cell r="A21482">
            <v>117460</v>
          </cell>
          <cell r="B21482">
            <v>3085</v>
          </cell>
          <cell r="C21482">
            <v>44038.394375000003</v>
          </cell>
          <cell r="D21482">
            <v>2283</v>
          </cell>
          <cell r="E21482">
            <v>1200</v>
          </cell>
          <cell r="F21482">
            <v>43834.745717592596</v>
          </cell>
          <cell r="G21482">
            <v>0</v>
          </cell>
        </row>
        <row r="21483">
          <cell r="A21483">
            <v>117465</v>
          </cell>
          <cell r="B21483">
            <v>1878</v>
          </cell>
          <cell r="C21483">
            <v>44038.39466435185</v>
          </cell>
          <cell r="D21483">
            <v>12711</v>
          </cell>
          <cell r="E21483">
            <v>1200</v>
          </cell>
          <cell r="F21483">
            <v>43862.756041666667</v>
          </cell>
          <cell r="G21483">
            <v>0</v>
          </cell>
        </row>
        <row r="21484">
          <cell r="A21484">
            <v>117469</v>
          </cell>
          <cell r="B21484">
            <v>1021</v>
          </cell>
          <cell r="C21484">
            <v>44038.395104166673</v>
          </cell>
          <cell r="D21484">
            <v>4758</v>
          </cell>
          <cell r="E21484">
            <v>1200</v>
          </cell>
          <cell r="F21484">
            <v>43838.476377314815</v>
          </cell>
          <cell r="G21484">
            <v>0</v>
          </cell>
        </row>
        <row r="21485">
          <cell r="A21485">
            <v>117471</v>
          </cell>
          <cell r="B21485">
            <v>7595</v>
          </cell>
          <cell r="C21485">
            <v>44038.395613425928</v>
          </cell>
          <cell r="D21485">
            <v>5193</v>
          </cell>
          <cell r="E21485">
            <v>1200</v>
          </cell>
          <cell r="F21485">
            <v>44013.102743055555</v>
          </cell>
          <cell r="G21485">
            <v>0</v>
          </cell>
        </row>
        <row r="21486">
          <cell r="A21486">
            <v>117474</v>
          </cell>
          <cell r="B21486">
            <v>116</v>
          </cell>
          <cell r="C21486">
            <v>44038.401273148149</v>
          </cell>
          <cell r="D21486">
            <v>878</v>
          </cell>
          <cell r="E21486">
            <v>1200</v>
          </cell>
          <cell r="F21486">
            <v>43922.969097222223</v>
          </cell>
          <cell r="G21486">
            <v>0</v>
          </cell>
        </row>
        <row r="21487">
          <cell r="A21487">
            <v>117478</v>
          </cell>
          <cell r="B21487">
            <v>10860</v>
          </cell>
          <cell r="C21487">
            <v>44038.405312499999</v>
          </cell>
          <cell r="D21487">
            <v>2271</v>
          </cell>
          <cell r="E21487">
            <v>1200</v>
          </cell>
          <cell r="F21487">
            <v>43922.063993055555</v>
          </cell>
          <cell r="G21487">
            <v>0</v>
          </cell>
        </row>
        <row r="21488">
          <cell r="A21488">
            <v>117480</v>
          </cell>
          <cell r="B21488">
            <v>2526</v>
          </cell>
          <cell r="C21488">
            <v>44038.409039351849</v>
          </cell>
          <cell r="D21488">
            <v>4283</v>
          </cell>
          <cell r="E21488">
            <v>1200</v>
          </cell>
          <cell r="F21488">
            <v>43983.649594907409</v>
          </cell>
          <cell r="G21488">
            <v>0</v>
          </cell>
        </row>
        <row r="21489">
          <cell r="A21489">
            <v>117485</v>
          </cell>
          <cell r="B21489">
            <v>11908</v>
          </cell>
          <cell r="C21489">
            <v>44038.410486111112</v>
          </cell>
          <cell r="D21489">
            <v>9982</v>
          </cell>
          <cell r="E21489">
            <v>960</v>
          </cell>
          <cell r="F21489">
            <v>43952.199270833335</v>
          </cell>
          <cell r="G21489">
            <v>0</v>
          </cell>
        </row>
        <row r="21490">
          <cell r="A21490">
            <v>117490</v>
          </cell>
          <cell r="B21490">
            <v>8287</v>
          </cell>
          <cell r="C21490">
            <v>44038.41337962963</v>
          </cell>
          <cell r="D21490">
            <v>7629</v>
          </cell>
          <cell r="E21490">
            <v>1200</v>
          </cell>
          <cell r="F21490">
            <v>43986.256631944445</v>
          </cell>
          <cell r="G21490">
            <v>0</v>
          </cell>
        </row>
        <row r="21491">
          <cell r="A21491">
            <v>117493</v>
          </cell>
          <cell r="B21491">
            <v>11955</v>
          </cell>
          <cell r="C21491">
            <v>44038.41578703704</v>
          </cell>
          <cell r="D21491">
            <v>10192</v>
          </cell>
          <cell r="E21491">
            <v>1200</v>
          </cell>
          <cell r="F21491">
            <v>44013.023599537039</v>
          </cell>
          <cell r="G21491">
            <v>0</v>
          </cell>
        </row>
        <row r="21492">
          <cell r="A21492">
            <v>117496</v>
          </cell>
          <cell r="B21492">
            <v>12521</v>
          </cell>
          <cell r="C21492">
            <v>44038.422037037039</v>
          </cell>
          <cell r="D21492">
            <v>6631</v>
          </cell>
          <cell r="E21492">
            <v>960</v>
          </cell>
          <cell r="F21492">
            <v>43952.977141203701</v>
          </cell>
          <cell r="G21492">
            <v>0</v>
          </cell>
        </row>
        <row r="21493">
          <cell r="A21493">
            <v>117497</v>
          </cell>
          <cell r="B21493">
            <v>13545</v>
          </cell>
          <cell r="C21493">
            <v>44038.429918981477</v>
          </cell>
          <cell r="D21493">
            <v>7878</v>
          </cell>
          <cell r="E21493">
            <v>1200</v>
          </cell>
          <cell r="F21493">
            <v>43891.070462962962</v>
          </cell>
          <cell r="G21493">
            <v>0</v>
          </cell>
        </row>
        <row r="21494">
          <cell r="A21494">
            <v>117502</v>
          </cell>
          <cell r="B21494">
            <v>374</v>
          </cell>
          <cell r="C21494">
            <v>44038.430289351847</v>
          </cell>
          <cell r="D21494">
            <v>4946</v>
          </cell>
          <cell r="E21494">
            <v>1200</v>
          </cell>
          <cell r="F21494">
            <v>44013.952685185184</v>
          </cell>
          <cell r="G21494">
            <v>0</v>
          </cell>
        </row>
        <row r="21495">
          <cell r="A21495">
            <v>117503</v>
          </cell>
          <cell r="B21495">
            <v>2618</v>
          </cell>
          <cell r="C21495">
            <v>44038.432546296302</v>
          </cell>
          <cell r="D21495">
            <v>2271</v>
          </cell>
          <cell r="E21495">
            <v>1200</v>
          </cell>
          <cell r="F21495">
            <v>43922.063993055555</v>
          </cell>
          <cell r="G21495">
            <v>0</v>
          </cell>
        </row>
        <row r="21496">
          <cell r="A21496">
            <v>117506</v>
          </cell>
          <cell r="B21496">
            <v>12159</v>
          </cell>
          <cell r="C21496">
            <v>44038.444606481477</v>
          </cell>
          <cell r="D21496">
            <v>10587</v>
          </cell>
          <cell r="E21496">
            <v>1200</v>
          </cell>
          <cell r="F21496">
            <v>44013.007175925923</v>
          </cell>
          <cell r="G21496">
            <v>0</v>
          </cell>
        </row>
        <row r="21497">
          <cell r="A21497">
            <v>117511</v>
          </cell>
          <cell r="B21497">
            <v>3331</v>
          </cell>
          <cell r="C21497">
            <v>44038.449594907397</v>
          </cell>
          <cell r="D21497">
            <v>7370</v>
          </cell>
          <cell r="E21497">
            <v>1200</v>
          </cell>
          <cell r="F21497">
            <v>43983.502604166664</v>
          </cell>
          <cell r="G21497">
            <v>0</v>
          </cell>
        </row>
        <row r="21498">
          <cell r="A21498">
            <v>117517</v>
          </cell>
          <cell r="B21498">
            <v>4331</v>
          </cell>
          <cell r="C21498">
            <v>44038.451145833344</v>
          </cell>
          <cell r="D21498">
            <v>4283</v>
          </cell>
          <cell r="E21498">
            <v>960</v>
          </cell>
          <cell r="F21498">
            <v>43983.649594907409</v>
          </cell>
          <cell r="G21498">
            <v>0</v>
          </cell>
        </row>
        <row r="21499">
          <cell r="A21499">
            <v>117524</v>
          </cell>
          <cell r="B21499">
            <v>1116</v>
          </cell>
          <cell r="C21499">
            <v>44038.455578703702</v>
          </cell>
          <cell r="D21499">
            <v>5537</v>
          </cell>
          <cell r="E21499">
            <v>960</v>
          </cell>
          <cell r="F21499">
            <v>43984.405729166669</v>
          </cell>
          <cell r="G21499">
            <v>0</v>
          </cell>
        </row>
        <row r="21500">
          <cell r="A21500">
            <v>117531</v>
          </cell>
          <cell r="B21500">
            <v>1236</v>
          </cell>
          <cell r="C21500">
            <v>44038.465914351851</v>
          </cell>
          <cell r="D21500">
            <v>5965</v>
          </cell>
          <cell r="E21500">
            <v>1200</v>
          </cell>
          <cell r="F21500">
            <v>43891.180185185185</v>
          </cell>
          <cell r="G21500">
            <v>0</v>
          </cell>
        </row>
        <row r="21501">
          <cell r="A21501">
            <v>117533</v>
          </cell>
          <cell r="B21501">
            <v>1187</v>
          </cell>
          <cell r="C21501">
            <v>44038.467731481483</v>
          </cell>
          <cell r="D21501">
            <v>5927</v>
          </cell>
          <cell r="E21501">
            <v>1200</v>
          </cell>
          <cell r="F21501">
            <v>43862.03502314815</v>
          </cell>
          <cell r="G21501">
            <v>0</v>
          </cell>
        </row>
        <row r="21502">
          <cell r="A21502">
            <v>117537</v>
          </cell>
          <cell r="B21502">
            <v>1128</v>
          </cell>
          <cell r="C21502">
            <v>44038.470347222217</v>
          </cell>
          <cell r="D21502">
            <v>6844</v>
          </cell>
          <cell r="E21502">
            <v>960</v>
          </cell>
          <cell r="F21502">
            <v>43891.224456018521</v>
          </cell>
          <cell r="G21502">
            <v>0</v>
          </cell>
        </row>
        <row r="21503">
          <cell r="A21503">
            <v>117547</v>
          </cell>
          <cell r="B21503">
            <v>2206</v>
          </cell>
          <cell r="C21503">
            <v>44038.474606481483</v>
          </cell>
          <cell r="D21503">
            <v>1570</v>
          </cell>
          <cell r="E21503">
            <v>1200</v>
          </cell>
          <cell r="F21503">
            <v>43891.105428240742</v>
          </cell>
          <cell r="G21503">
            <v>0</v>
          </cell>
        </row>
        <row r="21504">
          <cell r="A21504">
            <v>117552</v>
          </cell>
          <cell r="B21504">
            <v>11447</v>
          </cell>
          <cell r="C21504">
            <v>44038.479467592602</v>
          </cell>
          <cell r="D21504">
            <v>2167</v>
          </cell>
          <cell r="E21504">
            <v>1200</v>
          </cell>
          <cell r="F21504">
            <v>43983.320763888885</v>
          </cell>
          <cell r="G21504">
            <v>0</v>
          </cell>
        </row>
        <row r="21505">
          <cell r="A21505">
            <v>117554</v>
          </cell>
          <cell r="B21505">
            <v>5175</v>
          </cell>
          <cell r="C21505">
            <v>44038.492175925923</v>
          </cell>
          <cell r="D21505">
            <v>10783</v>
          </cell>
          <cell r="E21505">
            <v>1200</v>
          </cell>
          <cell r="F21505">
            <v>43862.838495370372</v>
          </cell>
          <cell r="G21505">
            <v>0</v>
          </cell>
        </row>
        <row r="21506">
          <cell r="A21506">
            <v>117558</v>
          </cell>
          <cell r="B21506">
            <v>12781</v>
          </cell>
          <cell r="C21506">
            <v>44038.500798611109</v>
          </cell>
          <cell r="D21506">
            <v>11726</v>
          </cell>
          <cell r="E21506">
            <v>1200</v>
          </cell>
          <cell r="F21506">
            <v>43835.526423611111</v>
          </cell>
          <cell r="G21506">
            <v>0</v>
          </cell>
        </row>
        <row r="21507">
          <cell r="A21507">
            <v>117563</v>
          </cell>
          <cell r="B21507">
            <v>1864</v>
          </cell>
          <cell r="C21507">
            <v>44038.502974537027</v>
          </cell>
          <cell r="D21507">
            <v>4478</v>
          </cell>
          <cell r="E21507">
            <v>0</v>
          </cell>
          <cell r="F21507">
            <v>43892.460312499999</v>
          </cell>
          <cell r="G21507">
            <v>0</v>
          </cell>
        </row>
        <row r="21508">
          <cell r="A21508">
            <v>117569</v>
          </cell>
          <cell r="B21508">
            <v>13493</v>
          </cell>
          <cell r="C21508">
            <v>44038.519780092603</v>
          </cell>
          <cell r="D21508">
            <v>9086</v>
          </cell>
          <cell r="E21508">
            <v>1200</v>
          </cell>
          <cell r="F21508">
            <v>43952.751793981479</v>
          </cell>
          <cell r="G21508">
            <v>0</v>
          </cell>
        </row>
        <row r="21509">
          <cell r="A21509">
            <v>117573</v>
          </cell>
          <cell r="B21509">
            <v>12521</v>
          </cell>
          <cell r="C21509">
            <v>44038.521805555552</v>
          </cell>
          <cell r="D21509">
            <v>13813</v>
          </cell>
          <cell r="E21509">
            <v>960</v>
          </cell>
          <cell r="F21509">
            <v>43923.310972222222</v>
          </cell>
          <cell r="G21509">
            <v>0</v>
          </cell>
        </row>
        <row r="21510">
          <cell r="A21510">
            <v>117579</v>
          </cell>
          <cell r="B21510">
            <v>3169</v>
          </cell>
          <cell r="C21510">
            <v>44038.52412037037</v>
          </cell>
          <cell r="D21510">
            <v>12711</v>
          </cell>
          <cell r="E21510">
            <v>1200</v>
          </cell>
          <cell r="F21510">
            <v>43862.756041666667</v>
          </cell>
          <cell r="G21510">
            <v>0</v>
          </cell>
        </row>
        <row r="21511">
          <cell r="A21511">
            <v>117586</v>
          </cell>
          <cell r="B21511">
            <v>12006</v>
          </cell>
          <cell r="C21511">
            <v>44038.524537037039</v>
          </cell>
          <cell r="D21511">
            <v>11999</v>
          </cell>
          <cell r="E21511">
            <v>0</v>
          </cell>
          <cell r="F21511">
            <v>44013.592407407406</v>
          </cell>
          <cell r="G21511">
            <v>0</v>
          </cell>
        </row>
        <row r="21512">
          <cell r="A21512">
            <v>117591</v>
          </cell>
          <cell r="B21512">
            <v>2127</v>
          </cell>
          <cell r="C21512">
            <v>44038.545486111107</v>
          </cell>
          <cell r="D21512">
            <v>11791</v>
          </cell>
          <cell r="E21512">
            <v>1200</v>
          </cell>
          <cell r="F21512">
            <v>43863.376111111109</v>
          </cell>
          <cell r="G21512">
            <v>0</v>
          </cell>
        </row>
        <row r="21513">
          <cell r="A21513">
            <v>117593</v>
          </cell>
          <cell r="B21513">
            <v>3281</v>
          </cell>
          <cell r="C21513">
            <v>44038.549618055556</v>
          </cell>
          <cell r="D21513">
            <v>5193</v>
          </cell>
          <cell r="E21513">
            <v>1200</v>
          </cell>
          <cell r="F21513">
            <v>44013.102743055555</v>
          </cell>
          <cell r="G21513">
            <v>0</v>
          </cell>
        </row>
        <row r="21514">
          <cell r="A21514">
            <v>117598</v>
          </cell>
          <cell r="B21514">
            <v>5748</v>
          </cell>
          <cell r="C21514">
            <v>44038.55777777778</v>
          </cell>
          <cell r="D21514">
            <v>1670</v>
          </cell>
          <cell r="E21514">
            <v>1200</v>
          </cell>
          <cell r="F21514">
            <v>43952.049432870372</v>
          </cell>
          <cell r="G21514">
            <v>0</v>
          </cell>
        </row>
        <row r="21515">
          <cell r="A21515">
            <v>117600</v>
          </cell>
          <cell r="B21515">
            <v>8838</v>
          </cell>
          <cell r="C21515">
            <v>44038.558634259258</v>
          </cell>
          <cell r="D21515">
            <v>3528</v>
          </cell>
          <cell r="E21515">
            <v>1200</v>
          </cell>
          <cell r="F21515">
            <v>43832.253541666665</v>
          </cell>
          <cell r="G21515">
            <v>0</v>
          </cell>
        </row>
        <row r="21516">
          <cell r="A21516">
            <v>117601</v>
          </cell>
          <cell r="B21516">
            <v>8200</v>
          </cell>
          <cell r="C21516">
            <v>44038.569224537037</v>
          </cell>
          <cell r="D21516">
            <v>4891</v>
          </cell>
          <cell r="E21516">
            <v>1200</v>
          </cell>
          <cell r="F21516">
            <v>43862.105497685188</v>
          </cell>
          <cell r="G21516">
            <v>0</v>
          </cell>
        </row>
        <row r="21517">
          <cell r="A21517">
            <v>117607</v>
          </cell>
          <cell r="B21517">
            <v>8146</v>
          </cell>
          <cell r="C21517">
            <v>44038.572129629632</v>
          </cell>
          <cell r="D21517">
            <v>12504</v>
          </cell>
          <cell r="E21517">
            <v>1200</v>
          </cell>
          <cell r="F21517">
            <v>43833.397569444445</v>
          </cell>
          <cell r="G21517">
            <v>0</v>
          </cell>
        </row>
        <row r="21518">
          <cell r="A21518">
            <v>117608</v>
          </cell>
          <cell r="B21518">
            <v>1518</v>
          </cell>
          <cell r="C21518">
            <v>44038.577175925922</v>
          </cell>
          <cell r="D21518">
            <v>7642</v>
          </cell>
          <cell r="E21518">
            <v>1200</v>
          </cell>
          <cell r="F21518">
            <v>43923.15016203704</v>
          </cell>
          <cell r="G21518">
            <v>0</v>
          </cell>
        </row>
        <row r="21519">
          <cell r="A21519">
            <v>117614</v>
          </cell>
          <cell r="B21519">
            <v>10500</v>
          </cell>
          <cell r="C21519">
            <v>44038.587430555563</v>
          </cell>
          <cell r="D21519">
            <v>10487</v>
          </cell>
          <cell r="E21519">
            <v>1200</v>
          </cell>
          <cell r="F21519">
            <v>43953.794386574074</v>
          </cell>
          <cell r="G21519">
            <v>0</v>
          </cell>
        </row>
        <row r="21520">
          <cell r="A21520">
            <v>117619</v>
          </cell>
          <cell r="B21520">
            <v>12184</v>
          </cell>
          <cell r="C21520">
            <v>44038.589432870373</v>
          </cell>
          <cell r="D21520">
            <v>1241</v>
          </cell>
          <cell r="E21520">
            <v>1200</v>
          </cell>
          <cell r="F21520">
            <v>43862.258877314816</v>
          </cell>
          <cell r="G21520">
            <v>0</v>
          </cell>
        </row>
        <row r="21521">
          <cell r="A21521">
            <v>117624</v>
          </cell>
          <cell r="B21521">
            <v>8530</v>
          </cell>
          <cell r="C21521">
            <v>44038.590613425928</v>
          </cell>
          <cell r="D21521">
            <v>12350</v>
          </cell>
          <cell r="E21521">
            <v>1200</v>
          </cell>
          <cell r="F21521">
            <v>43922.755370370367</v>
          </cell>
          <cell r="G21521">
            <v>0</v>
          </cell>
        </row>
        <row r="21522">
          <cell r="A21522">
            <v>117630</v>
          </cell>
          <cell r="B21522">
            <v>4024</v>
          </cell>
          <cell r="C21522">
            <v>44038.592164351852</v>
          </cell>
          <cell r="D21522">
            <v>5193</v>
          </cell>
          <cell r="E21522">
            <v>1200</v>
          </cell>
          <cell r="F21522">
            <v>44013.102743055555</v>
          </cell>
          <cell r="G21522">
            <v>0</v>
          </cell>
        </row>
        <row r="21523">
          <cell r="A21523">
            <v>117632</v>
          </cell>
          <cell r="B21523">
            <v>6570</v>
          </cell>
          <cell r="C21523">
            <v>44038.593101851853</v>
          </cell>
          <cell r="D21523">
            <v>13702</v>
          </cell>
          <cell r="E21523">
            <v>0</v>
          </cell>
          <cell r="F21523">
            <v>43983.591724537036</v>
          </cell>
          <cell r="G21523">
            <v>0</v>
          </cell>
        </row>
        <row r="21524">
          <cell r="A21524">
            <v>117638</v>
          </cell>
          <cell r="B21524">
            <v>13978</v>
          </cell>
          <cell r="C21524">
            <v>44038.595277777778</v>
          </cell>
          <cell r="D21524">
            <v>4808</v>
          </cell>
          <cell r="E21524">
            <v>1200</v>
          </cell>
          <cell r="F21524">
            <v>43835.220995370371</v>
          </cell>
          <cell r="G21524">
            <v>0</v>
          </cell>
        </row>
        <row r="21525">
          <cell r="A21525">
            <v>117642</v>
          </cell>
          <cell r="B21525">
            <v>13519</v>
          </cell>
          <cell r="C21525">
            <v>44038.600162037037</v>
          </cell>
          <cell r="D21525">
            <v>2688</v>
          </cell>
          <cell r="E21525">
            <v>1200</v>
          </cell>
          <cell r="F21525">
            <v>44015.97284722222</v>
          </cell>
          <cell r="G21525">
            <v>0</v>
          </cell>
        </row>
        <row r="21526">
          <cell r="A21526">
            <v>117643</v>
          </cell>
          <cell r="B21526">
            <v>8826</v>
          </cell>
          <cell r="C21526">
            <v>44038.600624999999</v>
          </cell>
          <cell r="D21526">
            <v>11285</v>
          </cell>
          <cell r="E21526">
            <v>1200</v>
          </cell>
          <cell r="F21526">
            <v>43833.440925925926</v>
          </cell>
          <cell r="G21526">
            <v>0</v>
          </cell>
        </row>
        <row r="21527">
          <cell r="A21527">
            <v>117649</v>
          </cell>
          <cell r="B21527">
            <v>1581</v>
          </cell>
          <cell r="C21527">
            <v>44038.609606481477</v>
          </cell>
          <cell r="D21527">
            <v>7878</v>
          </cell>
          <cell r="E21527">
            <v>960</v>
          </cell>
          <cell r="F21527">
            <v>43891.070462962962</v>
          </cell>
          <cell r="G21527">
            <v>0</v>
          </cell>
        </row>
        <row r="21528">
          <cell r="A21528">
            <v>117663</v>
          </cell>
          <cell r="B21528">
            <v>8838</v>
          </cell>
          <cell r="C21528">
            <v>44038.631203703713</v>
          </cell>
          <cell r="D21528">
            <v>10111</v>
          </cell>
          <cell r="E21528">
            <v>1200</v>
          </cell>
          <cell r="F21528">
            <v>43891.165625000001</v>
          </cell>
          <cell r="G21528">
            <v>0</v>
          </cell>
        </row>
        <row r="21529">
          <cell r="A21529">
            <v>117664</v>
          </cell>
          <cell r="B21529">
            <v>1338</v>
          </cell>
          <cell r="C21529">
            <v>44038.634340277778</v>
          </cell>
          <cell r="D21529">
            <v>11726</v>
          </cell>
          <cell r="E21529">
            <v>1200</v>
          </cell>
          <cell r="F21529">
            <v>43835.526423611111</v>
          </cell>
          <cell r="G21529">
            <v>0</v>
          </cell>
        </row>
        <row r="21530">
          <cell r="A21530">
            <v>117665</v>
          </cell>
          <cell r="B21530">
            <v>7378</v>
          </cell>
          <cell r="C21530">
            <v>44038.637777777767</v>
          </cell>
          <cell r="D21530">
            <v>5355</v>
          </cell>
          <cell r="E21530">
            <v>1200</v>
          </cell>
          <cell r="F21530">
            <v>43985.126192129632</v>
          </cell>
          <cell r="G21530">
            <v>0</v>
          </cell>
        </row>
        <row r="21531">
          <cell r="A21531">
            <v>117672</v>
          </cell>
          <cell r="B21531">
            <v>1489</v>
          </cell>
          <cell r="C21531">
            <v>44038.638796296298</v>
          </cell>
          <cell r="D21531">
            <v>10681</v>
          </cell>
          <cell r="E21531">
            <v>1200</v>
          </cell>
          <cell r="F21531">
            <v>43984.759155092594</v>
          </cell>
          <cell r="G21531">
            <v>0</v>
          </cell>
        </row>
        <row r="21532">
          <cell r="A21532">
            <v>117675</v>
          </cell>
          <cell r="B21532">
            <v>10160</v>
          </cell>
          <cell r="C21532">
            <v>44038.650648148148</v>
          </cell>
          <cell r="D21532">
            <v>10681</v>
          </cell>
          <cell r="E21532">
            <v>1200</v>
          </cell>
          <cell r="F21532">
            <v>43984.759155092594</v>
          </cell>
          <cell r="G21532">
            <v>0</v>
          </cell>
        </row>
        <row r="21533">
          <cell r="A21533">
            <v>117676</v>
          </cell>
          <cell r="B21533">
            <v>12944</v>
          </cell>
          <cell r="C21533">
            <v>44038.651655092603</v>
          </cell>
          <cell r="D21533">
            <v>2283</v>
          </cell>
          <cell r="E21533">
            <v>1200</v>
          </cell>
          <cell r="F21533">
            <v>43834.745717592596</v>
          </cell>
          <cell r="G21533">
            <v>0</v>
          </cell>
        </row>
        <row r="21534">
          <cell r="A21534">
            <v>117678</v>
          </cell>
          <cell r="B21534">
            <v>9346</v>
          </cell>
          <cell r="C21534">
            <v>44038.655428240738</v>
          </cell>
          <cell r="D21534">
            <v>11700</v>
          </cell>
          <cell r="E21534">
            <v>960</v>
          </cell>
          <cell r="F21534">
            <v>43833.01934027778</v>
          </cell>
          <cell r="G21534">
            <v>0</v>
          </cell>
        </row>
        <row r="21535">
          <cell r="A21535">
            <v>117684</v>
          </cell>
          <cell r="B21535">
            <v>10809</v>
          </cell>
          <cell r="C21535">
            <v>44038.658425925933</v>
          </cell>
          <cell r="D21535">
            <v>9086</v>
          </cell>
          <cell r="E21535">
            <v>1200</v>
          </cell>
          <cell r="F21535">
            <v>43952.751793981479</v>
          </cell>
          <cell r="G21535">
            <v>0</v>
          </cell>
        </row>
        <row r="21536">
          <cell r="A21536">
            <v>117686</v>
          </cell>
          <cell r="B21536">
            <v>10829</v>
          </cell>
          <cell r="C21536">
            <v>44038.674432870372</v>
          </cell>
          <cell r="D21536">
            <v>5204</v>
          </cell>
          <cell r="E21536">
            <v>1200</v>
          </cell>
          <cell r="F21536">
            <v>43922.600034722222</v>
          </cell>
          <cell r="G21536">
            <v>0</v>
          </cell>
        </row>
        <row r="21537">
          <cell r="A21537">
            <v>117687</v>
          </cell>
          <cell r="B21537">
            <v>12895</v>
          </cell>
          <cell r="C21537">
            <v>44038.69222222222</v>
          </cell>
          <cell r="D21537">
            <v>12350</v>
          </cell>
          <cell r="E21537">
            <v>0</v>
          </cell>
          <cell r="F21537">
            <v>43922.755370370367</v>
          </cell>
          <cell r="G21537">
            <v>0</v>
          </cell>
        </row>
        <row r="21538">
          <cell r="A21538">
            <v>117694</v>
          </cell>
          <cell r="B21538">
            <v>7326</v>
          </cell>
          <cell r="C21538">
            <v>44038.693148148152</v>
          </cell>
          <cell r="D21538">
            <v>11791</v>
          </cell>
          <cell r="E21538">
            <v>1200</v>
          </cell>
          <cell r="F21538">
            <v>43863.376111111109</v>
          </cell>
          <cell r="G21538">
            <v>0</v>
          </cell>
        </row>
        <row r="21539">
          <cell r="A21539">
            <v>117699</v>
          </cell>
          <cell r="B21539">
            <v>3130</v>
          </cell>
          <cell r="C21539">
            <v>44038.695162037038</v>
          </cell>
          <cell r="D21539">
            <v>11285</v>
          </cell>
          <cell r="E21539">
            <v>1200</v>
          </cell>
          <cell r="F21539">
            <v>43833.440925925926</v>
          </cell>
          <cell r="G21539">
            <v>0</v>
          </cell>
        </row>
        <row r="21540">
          <cell r="A21540">
            <v>117704</v>
          </cell>
          <cell r="B21540">
            <v>10229</v>
          </cell>
          <cell r="C21540">
            <v>44038.704837962963</v>
          </cell>
          <cell r="D21540">
            <v>13367</v>
          </cell>
          <cell r="E21540">
            <v>1200</v>
          </cell>
          <cell r="F21540">
            <v>44013.084282407406</v>
          </cell>
          <cell r="G21540">
            <v>0</v>
          </cell>
        </row>
        <row r="21541">
          <cell r="A21541">
            <v>117709</v>
          </cell>
          <cell r="B21541">
            <v>11410</v>
          </cell>
          <cell r="C21541">
            <v>44038.70758101852</v>
          </cell>
          <cell r="D21541">
            <v>12030</v>
          </cell>
          <cell r="E21541">
            <v>1200</v>
          </cell>
          <cell r="F21541">
            <v>43832.412627314814</v>
          </cell>
          <cell r="G21541">
            <v>0</v>
          </cell>
        </row>
        <row r="21542">
          <cell r="A21542">
            <v>117715</v>
          </cell>
          <cell r="B21542">
            <v>4352</v>
          </cell>
          <cell r="C21542">
            <v>44038.710914351846</v>
          </cell>
          <cell r="D21542">
            <v>6508</v>
          </cell>
          <cell r="E21542">
            <v>1200</v>
          </cell>
          <cell r="F21542">
            <v>43922.195034722223</v>
          </cell>
          <cell r="G21542">
            <v>0</v>
          </cell>
        </row>
        <row r="21543">
          <cell r="A21543">
            <v>117720</v>
          </cell>
          <cell r="B21543">
            <v>12533</v>
          </cell>
          <cell r="C21543">
            <v>44038.718217592592</v>
          </cell>
          <cell r="D21543">
            <v>5927</v>
          </cell>
          <cell r="E21543">
            <v>1200</v>
          </cell>
          <cell r="F21543">
            <v>43862.03502314815</v>
          </cell>
          <cell r="G21543">
            <v>0</v>
          </cell>
        </row>
        <row r="21544">
          <cell r="A21544">
            <v>117722</v>
          </cell>
          <cell r="B21544">
            <v>11756</v>
          </cell>
          <cell r="C21544">
            <v>44038.723877314813</v>
          </cell>
          <cell r="D21544">
            <v>11325</v>
          </cell>
          <cell r="E21544">
            <v>1200</v>
          </cell>
          <cell r="F21544">
            <v>43952.918958333335</v>
          </cell>
          <cell r="G21544">
            <v>0</v>
          </cell>
        </row>
        <row r="21545">
          <cell r="A21545">
            <v>117729</v>
          </cell>
          <cell r="B21545">
            <v>10160</v>
          </cell>
          <cell r="C21545">
            <v>44038.729525462957</v>
          </cell>
          <cell r="D21545">
            <v>9309</v>
          </cell>
          <cell r="E21545">
            <v>1200</v>
          </cell>
          <cell r="F21545">
            <v>43862.647430555553</v>
          </cell>
          <cell r="G21545">
            <v>0</v>
          </cell>
        </row>
        <row r="21546">
          <cell r="A21546">
            <v>117731</v>
          </cell>
          <cell r="B21546">
            <v>3848</v>
          </cell>
          <cell r="C21546">
            <v>44038.737881944442</v>
          </cell>
          <cell r="D21546">
            <v>4891</v>
          </cell>
          <cell r="E21546">
            <v>1200</v>
          </cell>
          <cell r="F21546">
            <v>43862.105497685188</v>
          </cell>
          <cell r="G21546">
            <v>0</v>
          </cell>
        </row>
        <row r="21547">
          <cell r="A21547">
            <v>117736</v>
          </cell>
          <cell r="B21547">
            <v>11995</v>
          </cell>
          <cell r="C21547">
            <v>44038.741423611107</v>
          </cell>
          <cell r="D21547">
            <v>8436</v>
          </cell>
          <cell r="E21547">
            <v>1200</v>
          </cell>
          <cell r="F21547">
            <v>43862.029675925929</v>
          </cell>
          <cell r="G21547">
            <v>0</v>
          </cell>
        </row>
        <row r="21548">
          <cell r="A21548">
            <v>117739</v>
          </cell>
          <cell r="B21548">
            <v>1855</v>
          </cell>
          <cell r="C21548">
            <v>44038.745127314818</v>
          </cell>
          <cell r="D21548">
            <v>13813</v>
          </cell>
          <cell r="E21548">
            <v>1200</v>
          </cell>
          <cell r="F21548">
            <v>43923.310972222222</v>
          </cell>
          <cell r="G21548">
            <v>0</v>
          </cell>
        </row>
        <row r="21549">
          <cell r="A21549">
            <v>117742</v>
          </cell>
          <cell r="B21549">
            <v>3148</v>
          </cell>
          <cell r="C21549">
            <v>44038.751377314817</v>
          </cell>
          <cell r="D21549">
            <v>4947</v>
          </cell>
          <cell r="E21549">
            <v>1200</v>
          </cell>
          <cell r="F21549">
            <v>43983.628136574072</v>
          </cell>
          <cell r="G21549">
            <v>0</v>
          </cell>
        </row>
        <row r="21550">
          <cell r="A21550">
            <v>117744</v>
          </cell>
          <cell r="B21550">
            <v>7794</v>
          </cell>
          <cell r="C21550">
            <v>44038.765810185178</v>
          </cell>
          <cell r="D21550">
            <v>2167</v>
          </cell>
          <cell r="E21550">
            <v>1200</v>
          </cell>
          <cell r="F21550">
            <v>43983.320763888885</v>
          </cell>
          <cell r="G21550">
            <v>0</v>
          </cell>
        </row>
        <row r="21551">
          <cell r="A21551">
            <v>117748</v>
          </cell>
          <cell r="B21551">
            <v>11273</v>
          </cell>
          <cell r="C21551">
            <v>44038.770092592589</v>
          </cell>
          <cell r="D21551">
            <v>6508</v>
          </cell>
          <cell r="E21551">
            <v>1200</v>
          </cell>
          <cell r="F21551">
            <v>43922.195034722223</v>
          </cell>
          <cell r="G21551">
            <v>0</v>
          </cell>
        </row>
        <row r="21552">
          <cell r="A21552">
            <v>117749</v>
          </cell>
          <cell r="B21552">
            <v>2127</v>
          </cell>
          <cell r="C21552">
            <v>44038.779907407406</v>
          </cell>
          <cell r="D21552">
            <v>5994</v>
          </cell>
          <cell r="E21552">
            <v>1200</v>
          </cell>
          <cell r="F21552">
            <v>43833.741469907407</v>
          </cell>
          <cell r="G21552">
            <v>0</v>
          </cell>
        </row>
        <row r="21553">
          <cell r="A21553">
            <v>117755</v>
          </cell>
          <cell r="B21553">
            <v>5973</v>
          </cell>
          <cell r="C21553">
            <v>44038.790127314824</v>
          </cell>
          <cell r="D21553">
            <v>10487</v>
          </cell>
          <cell r="E21553">
            <v>1200</v>
          </cell>
          <cell r="F21553">
            <v>43953.794386574074</v>
          </cell>
          <cell r="G21553">
            <v>0</v>
          </cell>
        </row>
        <row r="21554">
          <cell r="A21554">
            <v>117761</v>
          </cell>
          <cell r="B21554">
            <v>10210</v>
          </cell>
          <cell r="C21554">
            <v>44038.795358796298</v>
          </cell>
          <cell r="D21554">
            <v>7370</v>
          </cell>
          <cell r="E21554">
            <v>0</v>
          </cell>
          <cell r="F21554">
            <v>43983.502604166664</v>
          </cell>
          <cell r="G21554">
            <v>0</v>
          </cell>
        </row>
        <row r="21555">
          <cell r="A21555">
            <v>117767</v>
          </cell>
          <cell r="B21555">
            <v>9521</v>
          </cell>
          <cell r="C21555">
            <v>44038.79550925926</v>
          </cell>
          <cell r="D21555">
            <v>9532</v>
          </cell>
          <cell r="E21555">
            <v>960</v>
          </cell>
          <cell r="F21555">
            <v>43831.611388888887</v>
          </cell>
          <cell r="G21555">
            <v>0</v>
          </cell>
        </row>
        <row r="21556">
          <cell r="A21556">
            <v>117774</v>
          </cell>
          <cell r="B21556">
            <v>819</v>
          </cell>
          <cell r="C21556">
            <v>44038.803831018522</v>
          </cell>
          <cell r="D21556">
            <v>4808</v>
          </cell>
          <cell r="E21556">
            <v>1200</v>
          </cell>
          <cell r="F21556">
            <v>43835.220995370371</v>
          </cell>
          <cell r="G21556">
            <v>0</v>
          </cell>
        </row>
        <row r="21557">
          <cell r="A21557">
            <v>117777</v>
          </cell>
          <cell r="B21557">
            <v>7306</v>
          </cell>
          <cell r="C21557">
            <v>44038.806435185194</v>
          </cell>
          <cell r="D21557">
            <v>7642</v>
          </cell>
          <cell r="E21557">
            <v>1200</v>
          </cell>
          <cell r="F21557">
            <v>43923.15016203704</v>
          </cell>
          <cell r="G21557">
            <v>0</v>
          </cell>
        </row>
        <row r="21558">
          <cell r="A21558">
            <v>117783</v>
          </cell>
          <cell r="B21558">
            <v>13982</v>
          </cell>
          <cell r="C21558">
            <v>44038.807384259257</v>
          </cell>
          <cell r="D21558">
            <v>5612</v>
          </cell>
          <cell r="E21558">
            <v>1200</v>
          </cell>
          <cell r="F21558">
            <v>43891.11309027778</v>
          </cell>
          <cell r="G21558">
            <v>0</v>
          </cell>
        </row>
        <row r="21559">
          <cell r="A21559">
            <v>117790</v>
          </cell>
          <cell r="B21559">
            <v>9893</v>
          </cell>
          <cell r="C21559">
            <v>44038.817824074067</v>
          </cell>
          <cell r="D21559">
            <v>8064</v>
          </cell>
          <cell r="E21559">
            <v>1200</v>
          </cell>
          <cell r="F21559">
            <v>43832.876203703701</v>
          </cell>
          <cell r="G21559">
            <v>0</v>
          </cell>
        </row>
        <row r="21560">
          <cell r="A21560">
            <v>117797</v>
          </cell>
          <cell r="B21560">
            <v>6751</v>
          </cell>
          <cell r="C21560">
            <v>44038.817858796298</v>
          </cell>
          <cell r="D21560">
            <v>11726</v>
          </cell>
          <cell r="E21560">
            <v>1200</v>
          </cell>
          <cell r="F21560">
            <v>43835.526423611111</v>
          </cell>
          <cell r="G21560">
            <v>0</v>
          </cell>
        </row>
        <row r="21561">
          <cell r="A21561">
            <v>117799</v>
          </cell>
          <cell r="B21561">
            <v>13147</v>
          </cell>
          <cell r="C21561">
            <v>44038.818888888891</v>
          </cell>
          <cell r="D21561">
            <v>5994</v>
          </cell>
          <cell r="E21561">
            <v>1200</v>
          </cell>
          <cell r="F21561">
            <v>43833.741469907407</v>
          </cell>
          <cell r="G21561">
            <v>0</v>
          </cell>
        </row>
        <row r="21562">
          <cell r="A21562">
            <v>117800</v>
          </cell>
          <cell r="B21562">
            <v>12048</v>
          </cell>
          <cell r="C21562">
            <v>44038.8203587963</v>
          </cell>
          <cell r="D21562">
            <v>9982</v>
          </cell>
          <cell r="E21562">
            <v>960</v>
          </cell>
          <cell r="F21562">
            <v>43952.199270833335</v>
          </cell>
          <cell r="G21562">
            <v>0</v>
          </cell>
        </row>
        <row r="21563">
          <cell r="A21563">
            <v>117807</v>
          </cell>
          <cell r="B21563">
            <v>6732</v>
          </cell>
          <cell r="C21563">
            <v>44038.822615740741</v>
          </cell>
          <cell r="D21563">
            <v>3821</v>
          </cell>
          <cell r="E21563">
            <v>1200</v>
          </cell>
          <cell r="F21563">
            <v>43835.019953703704</v>
          </cell>
          <cell r="G21563">
            <v>0</v>
          </cell>
        </row>
        <row r="21564">
          <cell r="A21564">
            <v>117812</v>
          </cell>
          <cell r="B21564">
            <v>11733</v>
          </cell>
          <cell r="C21564">
            <v>44038.822916666657</v>
          </cell>
          <cell r="D21564">
            <v>6210</v>
          </cell>
          <cell r="E21564">
            <v>1200</v>
          </cell>
          <cell r="F21564">
            <v>43922.62840277778</v>
          </cell>
          <cell r="G21564">
            <v>0</v>
          </cell>
        </row>
        <row r="21565">
          <cell r="A21565">
            <v>117817</v>
          </cell>
          <cell r="B21565">
            <v>5098</v>
          </cell>
          <cell r="C21565">
            <v>44038.827847222223</v>
          </cell>
          <cell r="D21565">
            <v>3085</v>
          </cell>
          <cell r="E21565">
            <v>1200</v>
          </cell>
          <cell r="F21565">
            <v>43984.614733796298</v>
          </cell>
          <cell r="G21565">
            <v>0</v>
          </cell>
        </row>
        <row r="21566">
          <cell r="A21566">
            <v>117819</v>
          </cell>
          <cell r="B21566">
            <v>12533</v>
          </cell>
          <cell r="C21566">
            <v>44038.836435185192</v>
          </cell>
          <cell r="D21566">
            <v>4476</v>
          </cell>
          <cell r="E21566">
            <v>1200</v>
          </cell>
          <cell r="F21566">
            <v>44014.172569444447</v>
          </cell>
          <cell r="G21566">
            <v>0</v>
          </cell>
        </row>
        <row r="21567">
          <cell r="A21567">
            <v>117826</v>
          </cell>
          <cell r="B21567">
            <v>2897</v>
          </cell>
          <cell r="C21567">
            <v>44038.837083333332</v>
          </cell>
          <cell r="D21567">
            <v>1849</v>
          </cell>
          <cell r="E21567">
            <v>1200</v>
          </cell>
          <cell r="F21567">
            <v>44013.146064814813</v>
          </cell>
          <cell r="G21567">
            <v>0</v>
          </cell>
        </row>
        <row r="21568">
          <cell r="A21568">
            <v>117829</v>
          </cell>
          <cell r="B21568">
            <v>1061</v>
          </cell>
          <cell r="C21568">
            <v>44038.841527777768</v>
          </cell>
          <cell r="D21568">
            <v>831</v>
          </cell>
          <cell r="E21568">
            <v>0</v>
          </cell>
          <cell r="F21568">
            <v>43952.334629629629</v>
          </cell>
          <cell r="G21568">
            <v>0</v>
          </cell>
        </row>
        <row r="21569">
          <cell r="A21569">
            <v>117831</v>
          </cell>
          <cell r="B21569">
            <v>1604</v>
          </cell>
          <cell r="C21569">
            <v>44038.854490740741</v>
          </cell>
          <cell r="D21569">
            <v>11329</v>
          </cell>
          <cell r="E21569">
            <v>960</v>
          </cell>
          <cell r="F21569">
            <v>43983.596550925926</v>
          </cell>
          <cell r="G21569">
            <v>0</v>
          </cell>
        </row>
        <row r="21570">
          <cell r="A21570">
            <v>117836</v>
          </cell>
          <cell r="B21570">
            <v>6239</v>
          </cell>
          <cell r="C21570">
            <v>44038.854560185187</v>
          </cell>
          <cell r="D21570">
            <v>1181</v>
          </cell>
          <cell r="E21570">
            <v>1200</v>
          </cell>
          <cell r="F21570">
            <v>43985.458460648151</v>
          </cell>
          <cell r="G21570">
            <v>0</v>
          </cell>
        </row>
        <row r="21571">
          <cell r="A21571">
            <v>117838</v>
          </cell>
          <cell r="B21571">
            <v>6384</v>
          </cell>
          <cell r="C21571">
            <v>44038.867071759261</v>
          </cell>
          <cell r="D21571">
            <v>2271</v>
          </cell>
          <cell r="E21571">
            <v>960</v>
          </cell>
          <cell r="F21571">
            <v>43922.063993055555</v>
          </cell>
          <cell r="G21571">
            <v>0</v>
          </cell>
        </row>
        <row r="21572">
          <cell r="A21572">
            <v>117845</v>
          </cell>
          <cell r="B21572">
            <v>2165</v>
          </cell>
          <cell r="C21572">
            <v>44038.871018518519</v>
          </cell>
          <cell r="D21572">
            <v>1570</v>
          </cell>
          <cell r="E21572">
            <v>1200</v>
          </cell>
          <cell r="F21572">
            <v>43891.105428240742</v>
          </cell>
          <cell r="G21572">
            <v>0</v>
          </cell>
        </row>
        <row r="21573">
          <cell r="A21573">
            <v>117848</v>
          </cell>
          <cell r="B21573">
            <v>2633</v>
          </cell>
          <cell r="C21573">
            <v>44038.876423611109</v>
          </cell>
          <cell r="D21573">
            <v>9309</v>
          </cell>
          <cell r="E21573">
            <v>1200</v>
          </cell>
          <cell r="F21573">
            <v>43862.647430555553</v>
          </cell>
          <cell r="G21573">
            <v>0</v>
          </cell>
        </row>
        <row r="21574">
          <cell r="A21574">
            <v>117853</v>
          </cell>
          <cell r="B21574">
            <v>1747</v>
          </cell>
          <cell r="C21574">
            <v>44038.877662037034</v>
          </cell>
          <cell r="D21574">
            <v>3085</v>
          </cell>
          <cell r="E21574">
            <v>1200</v>
          </cell>
          <cell r="F21574">
            <v>43984.614733796298</v>
          </cell>
          <cell r="G21574">
            <v>0</v>
          </cell>
        </row>
        <row r="21575">
          <cell r="A21575">
            <v>117859</v>
          </cell>
          <cell r="B21575">
            <v>5561</v>
          </cell>
          <cell r="C21575">
            <v>44038.881574074083</v>
          </cell>
          <cell r="D21575">
            <v>1181</v>
          </cell>
          <cell r="E21575">
            <v>960</v>
          </cell>
          <cell r="F21575">
            <v>43985.458460648151</v>
          </cell>
          <cell r="G21575">
            <v>0</v>
          </cell>
        </row>
        <row r="21576">
          <cell r="A21576">
            <v>117861</v>
          </cell>
          <cell r="B21576">
            <v>12906</v>
          </cell>
          <cell r="C21576">
            <v>44038.90896990741</v>
          </cell>
          <cell r="D21576">
            <v>6962</v>
          </cell>
          <cell r="E21576">
            <v>1200</v>
          </cell>
          <cell r="F21576">
            <v>43922.213738425926</v>
          </cell>
          <cell r="G21576">
            <v>0</v>
          </cell>
        </row>
        <row r="21577">
          <cell r="A21577">
            <v>117864</v>
          </cell>
          <cell r="B21577">
            <v>3285</v>
          </cell>
          <cell r="C21577">
            <v>44038.916921296302</v>
          </cell>
          <cell r="D21577">
            <v>104</v>
          </cell>
          <cell r="E21577">
            <v>1200</v>
          </cell>
          <cell r="F21577">
            <v>44013.286412037036</v>
          </cell>
          <cell r="G21577">
            <v>0</v>
          </cell>
        </row>
        <row r="21578">
          <cell r="A21578">
            <v>117871</v>
          </cell>
          <cell r="B21578">
            <v>746</v>
          </cell>
          <cell r="C21578">
            <v>44038.926805555559</v>
          </cell>
          <cell r="D21578">
            <v>2405</v>
          </cell>
          <cell r="E21578">
            <v>1200</v>
          </cell>
          <cell r="F21578">
            <v>43891.569097222222</v>
          </cell>
          <cell r="G21578">
            <v>0</v>
          </cell>
        </row>
        <row r="21579">
          <cell r="A21579">
            <v>117872</v>
          </cell>
          <cell r="B21579">
            <v>10210</v>
          </cell>
          <cell r="C21579">
            <v>44038.930104166669</v>
          </cell>
          <cell r="D21579">
            <v>13110</v>
          </cell>
          <cell r="E21579">
            <v>1200</v>
          </cell>
          <cell r="F21579">
            <v>43831.863842592589</v>
          </cell>
          <cell r="G21579">
            <v>0</v>
          </cell>
        </row>
        <row r="21580">
          <cell r="A21580">
            <v>117878</v>
          </cell>
          <cell r="B21580">
            <v>12993</v>
          </cell>
          <cell r="C21580">
            <v>44038.934803240743</v>
          </cell>
          <cell r="D21580">
            <v>9193</v>
          </cell>
          <cell r="E21580">
            <v>1200</v>
          </cell>
          <cell r="F21580">
            <v>43922.429456018515</v>
          </cell>
          <cell r="G21580">
            <v>0</v>
          </cell>
        </row>
        <row r="21581">
          <cell r="A21581">
            <v>117885</v>
          </cell>
          <cell r="B21581">
            <v>5583</v>
          </cell>
          <cell r="C21581">
            <v>44038.936956018522</v>
          </cell>
          <cell r="D21581">
            <v>10192</v>
          </cell>
          <cell r="E21581">
            <v>1200</v>
          </cell>
          <cell r="F21581">
            <v>44013.023599537039</v>
          </cell>
          <cell r="G21581">
            <v>0</v>
          </cell>
        </row>
        <row r="21582">
          <cell r="A21582">
            <v>117886</v>
          </cell>
          <cell r="B21582">
            <v>11344</v>
          </cell>
          <cell r="C21582">
            <v>44038.952430555553</v>
          </cell>
          <cell r="D21582">
            <v>4947</v>
          </cell>
          <cell r="E21582">
            <v>1200</v>
          </cell>
          <cell r="F21582">
            <v>43983.628136574072</v>
          </cell>
          <cell r="G21582">
            <v>0</v>
          </cell>
        </row>
        <row r="21583">
          <cell r="A21583">
            <v>117889</v>
          </cell>
          <cell r="B21583">
            <v>3334</v>
          </cell>
          <cell r="C21583">
            <v>44038.961608796293</v>
          </cell>
          <cell r="D21583">
            <v>1670</v>
          </cell>
          <cell r="E21583">
            <v>0</v>
          </cell>
          <cell r="F21583">
            <v>43952.049432870372</v>
          </cell>
          <cell r="G21583">
            <v>0</v>
          </cell>
        </row>
        <row r="21584">
          <cell r="A21584">
            <v>117893</v>
          </cell>
          <cell r="B21584">
            <v>1335</v>
          </cell>
          <cell r="C21584">
            <v>44038.968854166669</v>
          </cell>
          <cell r="D21584">
            <v>4120</v>
          </cell>
          <cell r="E21584">
            <v>0</v>
          </cell>
          <cell r="F21584">
            <v>43952.016840277778</v>
          </cell>
          <cell r="G21584">
            <v>0</v>
          </cell>
        </row>
        <row r="21585">
          <cell r="A21585">
            <v>117894</v>
          </cell>
          <cell r="B21585">
            <v>7534</v>
          </cell>
          <cell r="C21585">
            <v>44038.977083333331</v>
          </cell>
          <cell r="D21585">
            <v>13817</v>
          </cell>
          <cell r="E21585">
            <v>960</v>
          </cell>
          <cell r="F21585">
            <v>43891.131111111114</v>
          </cell>
          <cell r="G21585">
            <v>0</v>
          </cell>
        </row>
        <row r="21586">
          <cell r="A21586">
            <v>117895</v>
          </cell>
          <cell r="B21586">
            <v>5543</v>
          </cell>
          <cell r="C21586">
            <v>44038.97760416667</v>
          </cell>
          <cell r="D21586">
            <v>10526</v>
          </cell>
          <cell r="E21586">
            <v>1200</v>
          </cell>
          <cell r="F21586">
            <v>43922.45652777778</v>
          </cell>
          <cell r="G21586">
            <v>0</v>
          </cell>
        </row>
        <row r="21587">
          <cell r="A21587">
            <v>117897</v>
          </cell>
          <cell r="B21587">
            <v>9630</v>
          </cell>
          <cell r="C21587">
            <v>44038.977812500001</v>
          </cell>
          <cell r="D21587">
            <v>4120</v>
          </cell>
          <cell r="E21587">
            <v>1200</v>
          </cell>
          <cell r="F21587">
            <v>43952.016840277778</v>
          </cell>
          <cell r="G21587">
            <v>0</v>
          </cell>
        </row>
        <row r="21588">
          <cell r="A21588">
            <v>117903</v>
          </cell>
          <cell r="B21588">
            <v>10574</v>
          </cell>
          <cell r="C21588">
            <v>44038.994629629633</v>
          </cell>
          <cell r="D21588">
            <v>6266</v>
          </cell>
          <cell r="E21588">
            <v>1200</v>
          </cell>
          <cell r="F21588">
            <v>43863.602118055554</v>
          </cell>
          <cell r="G21588">
            <v>0</v>
          </cell>
        </row>
        <row r="21589">
          <cell r="A21589">
            <v>117904</v>
          </cell>
          <cell r="B21589">
            <v>10946</v>
          </cell>
          <cell r="C21589">
            <v>44038.998113425929</v>
          </cell>
          <cell r="D21589">
            <v>7990</v>
          </cell>
          <cell r="E21589">
            <v>1200</v>
          </cell>
          <cell r="F21589">
            <v>43953.033599537041</v>
          </cell>
          <cell r="G21589">
            <v>0</v>
          </cell>
        </row>
        <row r="21590">
          <cell r="A21590">
            <v>117910</v>
          </cell>
          <cell r="B21590">
            <v>6854</v>
          </cell>
          <cell r="C21590">
            <v>44039.00613425926</v>
          </cell>
          <cell r="D21590">
            <v>8404</v>
          </cell>
          <cell r="E21590">
            <v>1200</v>
          </cell>
          <cell r="F21590">
            <v>43862.8516087963</v>
          </cell>
          <cell r="G21590">
            <v>0</v>
          </cell>
        </row>
        <row r="21591">
          <cell r="A21591">
            <v>117914</v>
          </cell>
          <cell r="B21591">
            <v>9516</v>
          </cell>
          <cell r="C21591">
            <v>44039.007222222222</v>
          </cell>
          <cell r="D21591">
            <v>9532</v>
          </cell>
          <cell r="E21591">
            <v>1200</v>
          </cell>
          <cell r="F21591">
            <v>43831.611388888887</v>
          </cell>
          <cell r="G21591">
            <v>0</v>
          </cell>
        </row>
        <row r="21592">
          <cell r="A21592">
            <v>117919</v>
          </cell>
          <cell r="B21592">
            <v>2030</v>
          </cell>
          <cell r="C21592">
            <v>44039.007719907408</v>
          </cell>
          <cell r="D21592">
            <v>13184</v>
          </cell>
          <cell r="E21592">
            <v>1200</v>
          </cell>
          <cell r="F21592">
            <v>43832.858287037037</v>
          </cell>
          <cell r="G21592">
            <v>0</v>
          </cell>
        </row>
        <row r="21593">
          <cell r="A21593">
            <v>117924</v>
          </cell>
          <cell r="B21593">
            <v>1534</v>
          </cell>
          <cell r="C21593">
            <v>44039.009583333333</v>
          </cell>
          <cell r="D21593">
            <v>13367</v>
          </cell>
          <cell r="E21593">
            <v>1200</v>
          </cell>
          <cell r="F21593">
            <v>44013.084282407406</v>
          </cell>
          <cell r="G21593">
            <v>0</v>
          </cell>
        </row>
        <row r="21594">
          <cell r="A21594">
            <v>117925</v>
          </cell>
          <cell r="B21594">
            <v>10210</v>
          </cell>
          <cell r="C21594">
            <v>44039.020740740743</v>
          </cell>
          <cell r="D21594">
            <v>6204</v>
          </cell>
          <cell r="E21594">
            <v>1200</v>
          </cell>
          <cell r="F21594">
            <v>43983.43540509259</v>
          </cell>
          <cell r="G21594">
            <v>0</v>
          </cell>
        </row>
        <row r="21595">
          <cell r="A21595">
            <v>117927</v>
          </cell>
          <cell r="B21595">
            <v>5352</v>
          </cell>
          <cell r="C21595">
            <v>44039.024641203701</v>
          </cell>
          <cell r="D21595">
            <v>11991</v>
          </cell>
          <cell r="E21595">
            <v>1200</v>
          </cell>
          <cell r="F21595">
            <v>43983.989039351851</v>
          </cell>
          <cell r="G21595">
            <v>0</v>
          </cell>
        </row>
        <row r="21596">
          <cell r="A21596">
            <v>117928</v>
          </cell>
          <cell r="B21596">
            <v>8530</v>
          </cell>
          <cell r="C21596">
            <v>44039.048541666663</v>
          </cell>
          <cell r="D21596">
            <v>11791</v>
          </cell>
          <cell r="E21596">
            <v>1200</v>
          </cell>
          <cell r="F21596">
            <v>43863.376111111109</v>
          </cell>
          <cell r="G21596">
            <v>0</v>
          </cell>
        </row>
        <row r="21597">
          <cell r="A21597">
            <v>117931</v>
          </cell>
          <cell r="B21597">
            <v>4183</v>
          </cell>
          <cell r="C21597">
            <v>44039.050335648149</v>
          </cell>
          <cell r="D21597">
            <v>13110</v>
          </cell>
          <cell r="E21597">
            <v>1200</v>
          </cell>
          <cell r="F21597">
            <v>43831.863842592589</v>
          </cell>
          <cell r="G21597">
            <v>0</v>
          </cell>
        </row>
        <row r="21598">
          <cell r="A21598">
            <v>117936</v>
          </cell>
          <cell r="B21598">
            <v>4787</v>
          </cell>
          <cell r="C21598">
            <v>44039.062430555547</v>
          </cell>
          <cell r="D21598">
            <v>5994</v>
          </cell>
          <cell r="E21598">
            <v>1200</v>
          </cell>
          <cell r="F21598">
            <v>43833.741469907407</v>
          </cell>
          <cell r="G21598">
            <v>0</v>
          </cell>
        </row>
        <row r="21599">
          <cell r="A21599">
            <v>117942</v>
          </cell>
          <cell r="B21599">
            <v>8225</v>
          </cell>
          <cell r="C21599">
            <v>44039.065046296288</v>
          </cell>
          <cell r="D21599">
            <v>5537</v>
          </cell>
          <cell r="E21599">
            <v>1200</v>
          </cell>
          <cell r="F21599">
            <v>43984.405729166669</v>
          </cell>
          <cell r="G21599">
            <v>0</v>
          </cell>
        </row>
        <row r="21600">
          <cell r="A21600">
            <v>117947</v>
          </cell>
          <cell r="B21600">
            <v>8209</v>
          </cell>
          <cell r="C21600">
            <v>44039.06826388889</v>
          </cell>
          <cell r="D21600">
            <v>104</v>
          </cell>
          <cell r="E21600">
            <v>0</v>
          </cell>
          <cell r="F21600">
            <v>44013.286412037036</v>
          </cell>
          <cell r="G21600">
            <v>0</v>
          </cell>
        </row>
        <row r="21601">
          <cell r="A21601">
            <v>117954</v>
          </cell>
          <cell r="B21601">
            <v>6176</v>
          </cell>
          <cell r="C21601">
            <v>44039.074456018519</v>
          </cell>
          <cell r="D21601">
            <v>9532</v>
          </cell>
          <cell r="E21601">
            <v>1200</v>
          </cell>
          <cell r="F21601">
            <v>43831.611388888887</v>
          </cell>
          <cell r="G21601">
            <v>0</v>
          </cell>
        </row>
        <row r="21602">
          <cell r="A21602">
            <v>117959</v>
          </cell>
          <cell r="B21602">
            <v>10503</v>
          </cell>
          <cell r="C21602">
            <v>44039.079062500001</v>
          </cell>
          <cell r="D21602">
            <v>5849</v>
          </cell>
          <cell r="E21602">
            <v>0</v>
          </cell>
          <cell r="F21602">
            <v>44013.745717592596</v>
          </cell>
          <cell r="G21602">
            <v>0</v>
          </cell>
        </row>
        <row r="21603">
          <cell r="A21603">
            <v>117965</v>
          </cell>
          <cell r="B21603">
            <v>10358</v>
          </cell>
          <cell r="C21603">
            <v>44039.079247685193</v>
          </cell>
          <cell r="D21603">
            <v>7629</v>
          </cell>
          <cell r="E21603">
            <v>1200</v>
          </cell>
          <cell r="F21603">
            <v>43986.256631944445</v>
          </cell>
          <cell r="G21603">
            <v>0</v>
          </cell>
        </row>
        <row r="21604">
          <cell r="A21604">
            <v>117968</v>
          </cell>
          <cell r="B21604">
            <v>13532</v>
          </cell>
          <cell r="C21604">
            <v>44039.081724537027</v>
          </cell>
          <cell r="D21604">
            <v>4808</v>
          </cell>
          <cell r="E21604">
            <v>960</v>
          </cell>
          <cell r="F21604">
            <v>43835.220995370371</v>
          </cell>
          <cell r="G21604">
            <v>0</v>
          </cell>
        </row>
        <row r="21605">
          <cell r="A21605">
            <v>117969</v>
          </cell>
          <cell r="B21605">
            <v>1116</v>
          </cell>
          <cell r="C21605">
            <v>44039.084166666667</v>
          </cell>
          <cell r="D21605">
            <v>13184</v>
          </cell>
          <cell r="E21605">
            <v>1200</v>
          </cell>
          <cell r="F21605">
            <v>43832.858287037037</v>
          </cell>
          <cell r="G21605">
            <v>0</v>
          </cell>
        </row>
        <row r="21606">
          <cell r="A21606">
            <v>117975</v>
          </cell>
          <cell r="B21606">
            <v>2599</v>
          </cell>
          <cell r="C21606">
            <v>44039.091608796298</v>
          </cell>
          <cell r="D21606">
            <v>2405</v>
          </cell>
          <cell r="E21606">
            <v>1200</v>
          </cell>
          <cell r="F21606">
            <v>43891.569097222222</v>
          </cell>
          <cell r="G21606">
            <v>0</v>
          </cell>
        </row>
        <row r="21607">
          <cell r="A21607">
            <v>117980</v>
          </cell>
          <cell r="B21607">
            <v>3365</v>
          </cell>
          <cell r="C21607">
            <v>44039.091782407413</v>
          </cell>
          <cell r="D21607">
            <v>7629</v>
          </cell>
          <cell r="E21607">
            <v>1200</v>
          </cell>
          <cell r="F21607">
            <v>43986.256631944445</v>
          </cell>
          <cell r="G21607">
            <v>0</v>
          </cell>
        </row>
        <row r="21608">
          <cell r="A21608">
            <v>117987</v>
          </cell>
          <cell r="B21608">
            <v>13374</v>
          </cell>
          <cell r="C21608">
            <v>44039.102314814823</v>
          </cell>
          <cell r="D21608">
            <v>3085</v>
          </cell>
          <cell r="E21608">
            <v>1200</v>
          </cell>
          <cell r="F21608">
            <v>43984.614733796298</v>
          </cell>
          <cell r="G21608">
            <v>0</v>
          </cell>
        </row>
        <row r="21609">
          <cell r="A21609">
            <v>117994</v>
          </cell>
          <cell r="B21609">
            <v>897</v>
          </cell>
          <cell r="C21609">
            <v>44039.105821759258</v>
          </cell>
          <cell r="D21609">
            <v>6353</v>
          </cell>
          <cell r="E21609">
            <v>1200</v>
          </cell>
          <cell r="F21609">
            <v>43891.160011574073</v>
          </cell>
          <cell r="G21609">
            <v>0</v>
          </cell>
        </row>
        <row r="21610">
          <cell r="A21610">
            <v>117995</v>
          </cell>
          <cell r="B21610">
            <v>8568</v>
          </cell>
          <cell r="C21610">
            <v>44039.113981481481</v>
          </cell>
          <cell r="D21610">
            <v>1737</v>
          </cell>
          <cell r="E21610">
            <v>1200</v>
          </cell>
          <cell r="F21610">
            <v>43923.047071759262</v>
          </cell>
          <cell r="G21610">
            <v>0</v>
          </cell>
        </row>
        <row r="21611">
          <cell r="A21611">
            <v>118002</v>
          </cell>
          <cell r="B21611">
            <v>4860</v>
          </cell>
          <cell r="C21611">
            <v>44039.126828703702</v>
          </cell>
          <cell r="D21611">
            <v>2405</v>
          </cell>
          <cell r="E21611">
            <v>0</v>
          </cell>
          <cell r="F21611">
            <v>43891.569097222222</v>
          </cell>
          <cell r="G21611">
            <v>0</v>
          </cell>
        </row>
        <row r="21612">
          <cell r="A21612">
            <v>118004</v>
          </cell>
          <cell r="B21612">
            <v>2650</v>
          </cell>
          <cell r="C21612">
            <v>44039.134918981479</v>
          </cell>
          <cell r="D21612">
            <v>11991</v>
          </cell>
          <cell r="E21612">
            <v>1200</v>
          </cell>
          <cell r="F21612">
            <v>43983.989039351851</v>
          </cell>
          <cell r="G21612">
            <v>0</v>
          </cell>
        </row>
        <row r="21613">
          <cell r="A21613">
            <v>118010</v>
          </cell>
          <cell r="B21613">
            <v>3901</v>
          </cell>
          <cell r="C21613">
            <v>44039.143321759257</v>
          </cell>
          <cell r="D21613">
            <v>7642</v>
          </cell>
          <cell r="E21613">
            <v>1200</v>
          </cell>
          <cell r="F21613">
            <v>43923.15016203704</v>
          </cell>
          <cell r="G21613">
            <v>0</v>
          </cell>
        </row>
        <row r="21614">
          <cell r="A21614">
            <v>118014</v>
          </cell>
          <cell r="B21614">
            <v>464</v>
          </cell>
          <cell r="C21614">
            <v>44039.157280092593</v>
          </cell>
          <cell r="D21614">
            <v>12030</v>
          </cell>
          <cell r="E21614">
            <v>1200</v>
          </cell>
          <cell r="F21614">
            <v>43832.412627314814</v>
          </cell>
          <cell r="G21614">
            <v>0</v>
          </cell>
        </row>
        <row r="21615">
          <cell r="A21615">
            <v>118019</v>
          </cell>
          <cell r="B21615">
            <v>4033</v>
          </cell>
          <cell r="C21615">
            <v>44039.178680555553</v>
          </cell>
          <cell r="D21615">
            <v>13184</v>
          </cell>
          <cell r="E21615">
            <v>1200</v>
          </cell>
          <cell r="F21615">
            <v>43832.858287037037</v>
          </cell>
          <cell r="G21615">
            <v>0</v>
          </cell>
        </row>
        <row r="21616">
          <cell r="A21616">
            <v>118024</v>
          </cell>
          <cell r="B21616">
            <v>2041</v>
          </cell>
          <cell r="C21616">
            <v>44039.180335648147</v>
          </cell>
          <cell r="D21616">
            <v>4972</v>
          </cell>
          <cell r="E21616">
            <v>1200</v>
          </cell>
          <cell r="F21616">
            <v>43952.029305555552</v>
          </cell>
          <cell r="G21616">
            <v>0</v>
          </cell>
        </row>
        <row r="21617">
          <cell r="A21617">
            <v>118028</v>
          </cell>
          <cell r="B21617">
            <v>10441</v>
          </cell>
          <cell r="C21617">
            <v>44039.182604166657</v>
          </cell>
          <cell r="D21617">
            <v>2251</v>
          </cell>
          <cell r="E21617">
            <v>0</v>
          </cell>
          <cell r="F21617">
            <v>43923.152268518519</v>
          </cell>
          <cell r="G21617">
            <v>0</v>
          </cell>
        </row>
        <row r="21618">
          <cell r="A21618">
            <v>118029</v>
          </cell>
          <cell r="B21618">
            <v>7850</v>
          </cell>
          <cell r="C21618">
            <v>44039.187928240739</v>
          </cell>
          <cell r="D21618">
            <v>1181</v>
          </cell>
          <cell r="E21618">
            <v>960</v>
          </cell>
          <cell r="F21618">
            <v>43985.458460648151</v>
          </cell>
          <cell r="G21618">
            <v>0</v>
          </cell>
        </row>
        <row r="21619">
          <cell r="A21619">
            <v>118036</v>
          </cell>
          <cell r="B21619">
            <v>3944</v>
          </cell>
          <cell r="C21619">
            <v>44039.203981481478</v>
          </cell>
          <cell r="D21619">
            <v>2251</v>
          </cell>
          <cell r="E21619">
            <v>1200</v>
          </cell>
          <cell r="F21619">
            <v>43923.152268518519</v>
          </cell>
          <cell r="G21619">
            <v>0</v>
          </cell>
        </row>
        <row r="21620">
          <cell r="A21620">
            <v>118039</v>
          </cell>
          <cell r="B21620">
            <v>8509</v>
          </cell>
          <cell r="C21620">
            <v>44039.204444444447</v>
          </cell>
          <cell r="D21620">
            <v>9532</v>
          </cell>
          <cell r="E21620">
            <v>1200</v>
          </cell>
          <cell r="F21620">
            <v>43831.611388888887</v>
          </cell>
          <cell r="G21620">
            <v>0</v>
          </cell>
        </row>
        <row r="21621">
          <cell r="A21621">
            <v>118046</v>
          </cell>
          <cell r="B21621">
            <v>10204</v>
          </cell>
          <cell r="C21621">
            <v>44039.205555555563</v>
          </cell>
          <cell r="D21621">
            <v>10111</v>
          </cell>
          <cell r="E21621">
            <v>1200</v>
          </cell>
          <cell r="F21621">
            <v>43891.165625000001</v>
          </cell>
          <cell r="G21621">
            <v>0</v>
          </cell>
        </row>
        <row r="21622">
          <cell r="A21622">
            <v>118052</v>
          </cell>
          <cell r="B21622">
            <v>12993</v>
          </cell>
          <cell r="C21622">
            <v>44039.228009259263</v>
          </cell>
          <cell r="D21622">
            <v>5927</v>
          </cell>
          <cell r="E21622">
            <v>1200</v>
          </cell>
          <cell r="F21622">
            <v>43862.03502314815</v>
          </cell>
          <cell r="G21622">
            <v>0</v>
          </cell>
        </row>
        <row r="21623">
          <cell r="A21623">
            <v>118056</v>
          </cell>
          <cell r="B21623">
            <v>2607</v>
          </cell>
          <cell r="C21623">
            <v>44039.231423611112</v>
          </cell>
          <cell r="D21623">
            <v>10111</v>
          </cell>
          <cell r="E21623">
            <v>1200</v>
          </cell>
          <cell r="F21623">
            <v>43891.165625000001</v>
          </cell>
          <cell r="G21623">
            <v>0</v>
          </cell>
        </row>
        <row r="21624">
          <cell r="A21624">
            <v>118063</v>
          </cell>
          <cell r="B21624">
            <v>10850</v>
          </cell>
          <cell r="C21624">
            <v>44039.232719907413</v>
          </cell>
          <cell r="D21624">
            <v>1181</v>
          </cell>
          <cell r="E21624">
            <v>1200</v>
          </cell>
          <cell r="F21624">
            <v>43985.458460648151</v>
          </cell>
          <cell r="G21624">
            <v>0</v>
          </cell>
        </row>
        <row r="21625">
          <cell r="A21625">
            <v>118067</v>
          </cell>
          <cell r="B21625">
            <v>6834</v>
          </cell>
          <cell r="C21625">
            <v>44039.239479166667</v>
          </cell>
          <cell r="D21625">
            <v>4283</v>
          </cell>
          <cell r="E21625">
            <v>1200</v>
          </cell>
          <cell r="F21625">
            <v>43983.649594907409</v>
          </cell>
          <cell r="G21625">
            <v>0</v>
          </cell>
        </row>
        <row r="21626">
          <cell r="A21626">
            <v>118071</v>
          </cell>
          <cell r="B21626">
            <v>1084</v>
          </cell>
          <cell r="C21626">
            <v>44039.242349537039</v>
          </cell>
          <cell r="D21626">
            <v>6266</v>
          </cell>
          <cell r="E21626">
            <v>960</v>
          </cell>
          <cell r="F21626">
            <v>43863.602118055554</v>
          </cell>
          <cell r="G21626">
            <v>0</v>
          </cell>
        </row>
        <row r="21627">
          <cell r="A21627">
            <v>118078</v>
          </cell>
          <cell r="B21627">
            <v>1609</v>
          </cell>
          <cell r="C21627">
            <v>44039.24695601852</v>
          </cell>
          <cell r="D21627">
            <v>5193</v>
          </cell>
          <cell r="E21627">
            <v>1200</v>
          </cell>
          <cell r="F21627">
            <v>44013.102743055555</v>
          </cell>
          <cell r="G21627">
            <v>0</v>
          </cell>
        </row>
        <row r="21628">
          <cell r="A21628">
            <v>118079</v>
          </cell>
          <cell r="B21628">
            <v>9097</v>
          </cell>
          <cell r="C21628">
            <v>44039.24759259259</v>
          </cell>
          <cell r="D21628">
            <v>12030</v>
          </cell>
          <cell r="E21628">
            <v>1200</v>
          </cell>
          <cell r="F21628">
            <v>43832.412627314814</v>
          </cell>
          <cell r="G21628">
            <v>0</v>
          </cell>
        </row>
        <row r="21629">
          <cell r="A21629">
            <v>118085</v>
          </cell>
          <cell r="B21629">
            <v>6713</v>
          </cell>
          <cell r="C21629">
            <v>44039.25204861111</v>
          </cell>
          <cell r="D21629">
            <v>6631</v>
          </cell>
          <cell r="E21629">
            <v>1200</v>
          </cell>
          <cell r="F21629">
            <v>43952.977141203701</v>
          </cell>
          <cell r="G21629">
            <v>0</v>
          </cell>
        </row>
        <row r="21630">
          <cell r="A21630">
            <v>118088</v>
          </cell>
          <cell r="B21630">
            <v>6674</v>
          </cell>
          <cell r="C21630">
            <v>44039.253842592603</v>
          </cell>
          <cell r="D21630">
            <v>6631</v>
          </cell>
          <cell r="E21630">
            <v>1200</v>
          </cell>
          <cell r="F21630">
            <v>43952.977141203701</v>
          </cell>
          <cell r="G21630">
            <v>0</v>
          </cell>
        </row>
        <row r="21631">
          <cell r="A21631">
            <v>118092</v>
          </cell>
          <cell r="B21631">
            <v>3052</v>
          </cell>
          <cell r="C21631">
            <v>44039.262870370367</v>
          </cell>
          <cell r="D21631">
            <v>10304</v>
          </cell>
          <cell r="E21631">
            <v>1200</v>
          </cell>
          <cell r="F21631">
            <v>43891.918229166666</v>
          </cell>
          <cell r="G21631">
            <v>0</v>
          </cell>
        </row>
        <row r="21632">
          <cell r="A21632">
            <v>118094</v>
          </cell>
          <cell r="B21632">
            <v>7952</v>
          </cell>
          <cell r="C21632">
            <v>44039.26457175926</v>
          </cell>
          <cell r="D21632">
            <v>4604</v>
          </cell>
          <cell r="E21632">
            <v>1200</v>
          </cell>
          <cell r="F21632">
            <v>44013.465104166666</v>
          </cell>
          <cell r="G21632">
            <v>0</v>
          </cell>
        </row>
        <row r="21633">
          <cell r="A21633">
            <v>118095</v>
          </cell>
          <cell r="B21633">
            <v>976</v>
          </cell>
          <cell r="C21633">
            <v>44039.271747685183</v>
          </cell>
          <cell r="D21633">
            <v>12350</v>
          </cell>
          <cell r="E21633">
            <v>1200</v>
          </cell>
          <cell r="F21633">
            <v>43922.755370370367</v>
          </cell>
          <cell r="G21633">
            <v>0</v>
          </cell>
        </row>
        <row r="21634">
          <cell r="A21634">
            <v>118102</v>
          </cell>
          <cell r="B21634">
            <v>3334</v>
          </cell>
          <cell r="C21634">
            <v>44039.275543981479</v>
          </cell>
          <cell r="D21634">
            <v>2338</v>
          </cell>
          <cell r="E21634">
            <v>1200</v>
          </cell>
          <cell r="F21634">
            <v>43952.015902777777</v>
          </cell>
          <cell r="G21634">
            <v>0</v>
          </cell>
        </row>
        <row r="21635">
          <cell r="A21635">
            <v>118104</v>
          </cell>
          <cell r="B21635">
            <v>12157</v>
          </cell>
          <cell r="C21635">
            <v>44039.277106481481</v>
          </cell>
          <cell r="D21635">
            <v>10304</v>
          </cell>
          <cell r="E21635">
            <v>1200</v>
          </cell>
          <cell r="F21635">
            <v>43891.918229166666</v>
          </cell>
          <cell r="G21635">
            <v>0</v>
          </cell>
        </row>
        <row r="21636">
          <cell r="A21636">
            <v>118106</v>
          </cell>
          <cell r="B21636">
            <v>2002</v>
          </cell>
          <cell r="C21636">
            <v>44039.281666666669</v>
          </cell>
          <cell r="D21636">
            <v>13184</v>
          </cell>
          <cell r="E21636">
            <v>1200</v>
          </cell>
          <cell r="F21636">
            <v>43832.858287037037</v>
          </cell>
          <cell r="G21636">
            <v>0</v>
          </cell>
        </row>
        <row r="21637">
          <cell r="A21637">
            <v>118112</v>
          </cell>
          <cell r="B21637">
            <v>13416</v>
          </cell>
          <cell r="C21637">
            <v>44039.287187499998</v>
          </cell>
          <cell r="D21637">
            <v>11285</v>
          </cell>
          <cell r="E21637">
            <v>1200</v>
          </cell>
          <cell r="F21637">
            <v>43833.440925925926</v>
          </cell>
          <cell r="G21637">
            <v>0</v>
          </cell>
        </row>
        <row r="21638">
          <cell r="A21638">
            <v>118114</v>
          </cell>
          <cell r="B21638">
            <v>12995</v>
          </cell>
          <cell r="C21638">
            <v>44039.29415509259</v>
          </cell>
          <cell r="D21638">
            <v>3528</v>
          </cell>
          <cell r="E21638">
            <v>1200</v>
          </cell>
          <cell r="F21638">
            <v>43832.253541666665</v>
          </cell>
          <cell r="G21638">
            <v>0</v>
          </cell>
        </row>
        <row r="21639">
          <cell r="A21639">
            <v>118118</v>
          </cell>
          <cell r="B21639">
            <v>4356</v>
          </cell>
          <cell r="C21639">
            <v>44039.296331018522</v>
          </cell>
          <cell r="D21639">
            <v>11999</v>
          </cell>
          <cell r="E21639">
            <v>1200</v>
          </cell>
          <cell r="F21639">
            <v>44013.592407407406</v>
          </cell>
          <cell r="G21639">
            <v>0</v>
          </cell>
        </row>
        <row r="21640">
          <cell r="A21640">
            <v>118120</v>
          </cell>
          <cell r="B21640">
            <v>7706</v>
          </cell>
          <cell r="C21640">
            <v>44039.305763888893</v>
          </cell>
          <cell r="D21640">
            <v>13110</v>
          </cell>
          <cell r="E21640">
            <v>1200</v>
          </cell>
          <cell r="F21640">
            <v>43831.863842592589</v>
          </cell>
          <cell r="G21640">
            <v>0</v>
          </cell>
        </row>
        <row r="21641">
          <cell r="A21641">
            <v>118125</v>
          </cell>
          <cell r="B21641">
            <v>7117</v>
          </cell>
          <cell r="C21641">
            <v>44039.311516203707</v>
          </cell>
          <cell r="D21641">
            <v>3318</v>
          </cell>
          <cell r="E21641">
            <v>1200</v>
          </cell>
          <cell r="F21641">
            <v>43923.46261574074</v>
          </cell>
          <cell r="G21641">
            <v>0</v>
          </cell>
        </row>
        <row r="21642">
          <cell r="A21642">
            <v>118128</v>
          </cell>
          <cell r="B21642">
            <v>7975</v>
          </cell>
          <cell r="C21642">
            <v>44039.311909722222</v>
          </cell>
          <cell r="D21642">
            <v>11991</v>
          </cell>
          <cell r="E21642">
            <v>1200</v>
          </cell>
          <cell r="F21642">
            <v>43983.989039351851</v>
          </cell>
          <cell r="G21642">
            <v>0</v>
          </cell>
        </row>
        <row r="21643">
          <cell r="A21643">
            <v>118137</v>
          </cell>
          <cell r="B21643">
            <v>10978</v>
          </cell>
          <cell r="C21643">
            <v>44039.320717592593</v>
          </cell>
          <cell r="D21643">
            <v>5204</v>
          </cell>
          <cell r="E21643">
            <v>1200</v>
          </cell>
          <cell r="F21643">
            <v>43922.600034722222</v>
          </cell>
          <cell r="G21643">
            <v>0</v>
          </cell>
        </row>
        <row r="21644">
          <cell r="A21644">
            <v>118140</v>
          </cell>
          <cell r="B21644">
            <v>11925</v>
          </cell>
          <cell r="C21644">
            <v>44039.321076388893</v>
          </cell>
          <cell r="D21644">
            <v>10487</v>
          </cell>
          <cell r="E21644">
            <v>0</v>
          </cell>
          <cell r="F21644">
            <v>43953.794386574074</v>
          </cell>
          <cell r="G21644">
            <v>0</v>
          </cell>
        </row>
        <row r="21645">
          <cell r="A21645">
            <v>118146</v>
          </cell>
          <cell r="B21645">
            <v>7375</v>
          </cell>
          <cell r="C21645">
            <v>44039.324803240743</v>
          </cell>
          <cell r="D21645">
            <v>5612</v>
          </cell>
          <cell r="E21645">
            <v>960</v>
          </cell>
          <cell r="F21645">
            <v>43891.11309027778</v>
          </cell>
          <cell r="G21645">
            <v>0</v>
          </cell>
        </row>
        <row r="21646">
          <cell r="A21646">
            <v>118153</v>
          </cell>
          <cell r="B21646">
            <v>6581</v>
          </cell>
          <cell r="C21646">
            <v>44039.326458333337</v>
          </cell>
          <cell r="D21646">
            <v>10783</v>
          </cell>
          <cell r="E21646">
            <v>1200</v>
          </cell>
          <cell r="F21646">
            <v>43862.838495370372</v>
          </cell>
          <cell r="G21646">
            <v>0</v>
          </cell>
        </row>
        <row r="21647">
          <cell r="A21647">
            <v>118158</v>
          </cell>
          <cell r="B21647">
            <v>104</v>
          </cell>
          <cell r="C21647">
            <v>44039.328055555547</v>
          </cell>
          <cell r="D21647">
            <v>2338</v>
          </cell>
          <cell r="E21647">
            <v>1200</v>
          </cell>
          <cell r="F21647">
            <v>43952.015902777777</v>
          </cell>
          <cell r="G21647">
            <v>0</v>
          </cell>
        </row>
        <row r="21648">
          <cell r="A21648">
            <v>118163</v>
          </cell>
          <cell r="B21648">
            <v>12006</v>
          </cell>
          <cell r="C21648">
            <v>44039.33699074074</v>
          </cell>
          <cell r="D21648">
            <v>11835</v>
          </cell>
          <cell r="E21648">
            <v>1200</v>
          </cell>
          <cell r="F21648">
            <v>43922.844085648147</v>
          </cell>
          <cell r="G21648">
            <v>0</v>
          </cell>
        </row>
        <row r="21649">
          <cell r="A21649">
            <v>118170</v>
          </cell>
          <cell r="B21649">
            <v>3412</v>
          </cell>
          <cell r="C21649">
            <v>44039.338495370372</v>
          </cell>
          <cell r="D21649">
            <v>3318</v>
          </cell>
          <cell r="E21649">
            <v>1200</v>
          </cell>
          <cell r="F21649">
            <v>43923.46261574074</v>
          </cell>
          <cell r="G21649">
            <v>0</v>
          </cell>
        </row>
        <row r="21650">
          <cell r="A21650">
            <v>118176</v>
          </cell>
          <cell r="B21650">
            <v>3777</v>
          </cell>
          <cell r="C21650">
            <v>44039.339675925927</v>
          </cell>
          <cell r="D21650">
            <v>8064</v>
          </cell>
          <cell r="E21650">
            <v>1200</v>
          </cell>
          <cell r="F21650">
            <v>43832.876203703701</v>
          </cell>
          <cell r="G21650">
            <v>0</v>
          </cell>
        </row>
        <row r="21651">
          <cell r="A21651">
            <v>118177</v>
          </cell>
          <cell r="B21651">
            <v>6724</v>
          </cell>
          <cell r="C21651">
            <v>44039.341238425928</v>
          </cell>
          <cell r="D21651">
            <v>4947</v>
          </cell>
          <cell r="E21651">
            <v>1200</v>
          </cell>
          <cell r="F21651">
            <v>43983.628136574072</v>
          </cell>
          <cell r="G21651">
            <v>0</v>
          </cell>
        </row>
        <row r="21652">
          <cell r="A21652">
            <v>118184</v>
          </cell>
          <cell r="B21652">
            <v>11436</v>
          </cell>
          <cell r="C21652">
            <v>44039.3434837963</v>
          </cell>
          <cell r="D21652">
            <v>7878</v>
          </cell>
          <cell r="E21652">
            <v>1200</v>
          </cell>
          <cell r="F21652">
            <v>43891.070462962962</v>
          </cell>
          <cell r="G21652">
            <v>0</v>
          </cell>
        </row>
        <row r="21653">
          <cell r="A21653">
            <v>118188</v>
          </cell>
          <cell r="B21653">
            <v>4495</v>
          </cell>
          <cell r="C21653">
            <v>44039.345497685194</v>
          </cell>
          <cell r="D21653">
            <v>2271</v>
          </cell>
          <cell r="E21653">
            <v>1200</v>
          </cell>
          <cell r="F21653">
            <v>43922.063993055555</v>
          </cell>
          <cell r="G21653">
            <v>0</v>
          </cell>
        </row>
        <row r="21654">
          <cell r="A21654">
            <v>118194</v>
          </cell>
          <cell r="B21654">
            <v>10331</v>
          </cell>
          <cell r="C21654">
            <v>44039.350254629629</v>
          </cell>
          <cell r="D21654">
            <v>4947</v>
          </cell>
          <cell r="E21654">
            <v>1200</v>
          </cell>
          <cell r="F21654">
            <v>43983.628136574072</v>
          </cell>
          <cell r="G21654">
            <v>0</v>
          </cell>
        </row>
        <row r="21655">
          <cell r="A21655">
            <v>118197</v>
          </cell>
          <cell r="B21655">
            <v>1796</v>
          </cell>
          <cell r="C21655">
            <v>44039.353495370371</v>
          </cell>
          <cell r="D21655">
            <v>11835</v>
          </cell>
          <cell r="E21655">
            <v>1200</v>
          </cell>
          <cell r="F21655">
            <v>43922.844085648147</v>
          </cell>
          <cell r="G21655">
            <v>0</v>
          </cell>
        </row>
        <row r="21656">
          <cell r="A21656">
            <v>118199</v>
          </cell>
          <cell r="B21656">
            <v>9495</v>
          </cell>
          <cell r="C21656">
            <v>44039.354722222219</v>
          </cell>
          <cell r="D21656">
            <v>4284</v>
          </cell>
          <cell r="E21656">
            <v>1200</v>
          </cell>
          <cell r="F21656">
            <v>43922.838472222225</v>
          </cell>
          <cell r="G21656">
            <v>0</v>
          </cell>
        </row>
        <row r="21657">
          <cell r="A21657">
            <v>118205</v>
          </cell>
          <cell r="B21657">
            <v>1780</v>
          </cell>
          <cell r="C21657">
            <v>44039.355428240742</v>
          </cell>
          <cell r="D21657">
            <v>11791</v>
          </cell>
          <cell r="E21657">
            <v>1200</v>
          </cell>
          <cell r="F21657">
            <v>43863.376111111109</v>
          </cell>
          <cell r="G21657">
            <v>0</v>
          </cell>
        </row>
        <row r="21658">
          <cell r="A21658">
            <v>118209</v>
          </cell>
          <cell r="B21658">
            <v>7111</v>
          </cell>
          <cell r="C21658">
            <v>44039.358854166669</v>
          </cell>
          <cell r="D21658">
            <v>5952</v>
          </cell>
          <cell r="E21658">
            <v>1200</v>
          </cell>
          <cell r="F21658">
            <v>44013.2809837963</v>
          </cell>
          <cell r="G21658">
            <v>0</v>
          </cell>
        </row>
        <row r="21659">
          <cell r="A21659">
            <v>118212</v>
          </cell>
          <cell r="B21659">
            <v>12860</v>
          </cell>
          <cell r="C21659">
            <v>44039.37091435185</v>
          </cell>
          <cell r="D21659">
            <v>6353</v>
          </cell>
          <cell r="E21659">
            <v>1200</v>
          </cell>
          <cell r="F21659">
            <v>43891.160011574073</v>
          </cell>
          <cell r="G21659">
            <v>0</v>
          </cell>
        </row>
        <row r="21660">
          <cell r="A21660">
            <v>118219</v>
          </cell>
          <cell r="B21660">
            <v>736</v>
          </cell>
          <cell r="C21660">
            <v>44039.385358796288</v>
          </cell>
          <cell r="D21660">
            <v>5849</v>
          </cell>
          <cell r="E21660">
            <v>1200</v>
          </cell>
          <cell r="F21660">
            <v>44013.745717592596</v>
          </cell>
          <cell r="G21660">
            <v>0</v>
          </cell>
        </row>
        <row r="21661">
          <cell r="A21661">
            <v>118226</v>
          </cell>
          <cell r="B21661">
            <v>7420</v>
          </cell>
          <cell r="C21661">
            <v>44039.390509259261</v>
          </cell>
          <cell r="D21661">
            <v>4758</v>
          </cell>
          <cell r="E21661">
            <v>1200</v>
          </cell>
          <cell r="F21661">
            <v>43838.476377314815</v>
          </cell>
          <cell r="G21661">
            <v>0</v>
          </cell>
        </row>
        <row r="21662">
          <cell r="A21662">
            <v>118227</v>
          </cell>
          <cell r="B21662">
            <v>11151</v>
          </cell>
          <cell r="C21662">
            <v>44039.412916666668</v>
          </cell>
          <cell r="D21662">
            <v>1305</v>
          </cell>
          <cell r="E21662">
            <v>960</v>
          </cell>
          <cell r="F21662">
            <v>43922.021249999998</v>
          </cell>
          <cell r="G21662">
            <v>0</v>
          </cell>
        </row>
        <row r="21663">
          <cell r="A21663">
            <v>118233</v>
          </cell>
          <cell r="B21663">
            <v>3545</v>
          </cell>
          <cell r="C21663">
            <v>44039.418993055559</v>
          </cell>
          <cell r="D21663">
            <v>10192</v>
          </cell>
          <cell r="E21663">
            <v>1200</v>
          </cell>
          <cell r="F21663">
            <v>44013.023599537039</v>
          </cell>
          <cell r="G21663">
            <v>0</v>
          </cell>
        </row>
        <row r="21664">
          <cell r="A21664">
            <v>118236</v>
          </cell>
          <cell r="B21664">
            <v>7928</v>
          </cell>
          <cell r="C21664">
            <v>44039.424212962957</v>
          </cell>
          <cell r="D21664">
            <v>6631</v>
          </cell>
          <cell r="E21664">
            <v>1200</v>
          </cell>
          <cell r="F21664">
            <v>43952.977141203701</v>
          </cell>
          <cell r="G21664">
            <v>0</v>
          </cell>
        </row>
        <row r="21665">
          <cell r="A21665">
            <v>118241</v>
          </cell>
          <cell r="B21665">
            <v>3989</v>
          </cell>
          <cell r="C21665">
            <v>44039.42765046296</v>
          </cell>
          <cell r="D21665">
            <v>1241</v>
          </cell>
          <cell r="E21665">
            <v>1200</v>
          </cell>
          <cell r="F21665">
            <v>43862.258877314816</v>
          </cell>
          <cell r="G21665">
            <v>0</v>
          </cell>
        </row>
        <row r="21666">
          <cell r="A21666">
            <v>118245</v>
          </cell>
          <cell r="B21666">
            <v>1778</v>
          </cell>
          <cell r="C21666">
            <v>44039.429282407407</v>
          </cell>
          <cell r="D21666">
            <v>5612</v>
          </cell>
          <cell r="E21666">
            <v>1200</v>
          </cell>
          <cell r="F21666">
            <v>43891.11309027778</v>
          </cell>
          <cell r="G21666">
            <v>0</v>
          </cell>
        </row>
        <row r="21667">
          <cell r="A21667">
            <v>118247</v>
          </cell>
          <cell r="B21667">
            <v>10229</v>
          </cell>
          <cell r="C21667">
            <v>44039.435752314806</v>
          </cell>
          <cell r="D21667">
            <v>11999</v>
          </cell>
          <cell r="E21667">
            <v>1200</v>
          </cell>
          <cell r="F21667">
            <v>44013.592407407406</v>
          </cell>
          <cell r="G21667">
            <v>0</v>
          </cell>
        </row>
        <row r="21668">
          <cell r="A21668">
            <v>118252</v>
          </cell>
          <cell r="B21668">
            <v>4005</v>
          </cell>
          <cell r="C21668">
            <v>44039.442824074067</v>
          </cell>
          <cell r="D21668">
            <v>6266</v>
          </cell>
          <cell r="E21668">
            <v>1200</v>
          </cell>
          <cell r="F21668">
            <v>43863.602118055554</v>
          </cell>
          <cell r="G21668">
            <v>0</v>
          </cell>
        </row>
        <row r="21669">
          <cell r="A21669">
            <v>118265</v>
          </cell>
          <cell r="B21669">
            <v>8092</v>
          </cell>
          <cell r="C21669">
            <v>44039.448518518519</v>
          </cell>
          <cell r="D21669">
            <v>4120</v>
          </cell>
          <cell r="E21669">
            <v>1200</v>
          </cell>
          <cell r="F21669">
            <v>43952.016840277778</v>
          </cell>
          <cell r="G21669">
            <v>0</v>
          </cell>
        </row>
        <row r="21670">
          <cell r="A21670">
            <v>118268</v>
          </cell>
          <cell r="B21670">
            <v>12404</v>
          </cell>
          <cell r="C21670">
            <v>44039.458587962959</v>
          </cell>
          <cell r="D21670">
            <v>8404</v>
          </cell>
          <cell r="E21670">
            <v>1200</v>
          </cell>
          <cell r="F21670">
            <v>43862.8516087963</v>
          </cell>
          <cell r="G21670">
            <v>0</v>
          </cell>
        </row>
        <row r="21671">
          <cell r="A21671">
            <v>118275</v>
          </cell>
          <cell r="B21671">
            <v>13875</v>
          </cell>
          <cell r="C21671">
            <v>44039.465069444443</v>
          </cell>
          <cell r="D21671">
            <v>13367</v>
          </cell>
          <cell r="E21671">
            <v>1200</v>
          </cell>
          <cell r="F21671">
            <v>44013.084282407406</v>
          </cell>
          <cell r="G21671">
            <v>0</v>
          </cell>
        </row>
        <row r="21672">
          <cell r="A21672">
            <v>118280</v>
          </cell>
          <cell r="B21672">
            <v>3777</v>
          </cell>
          <cell r="C21672">
            <v>44039.467233796298</v>
          </cell>
          <cell r="D21672">
            <v>4604</v>
          </cell>
          <cell r="E21672">
            <v>0</v>
          </cell>
          <cell r="F21672">
            <v>44013.465104166666</v>
          </cell>
          <cell r="G21672">
            <v>0</v>
          </cell>
        </row>
        <row r="21673">
          <cell r="A21673">
            <v>118283</v>
          </cell>
          <cell r="B21673">
            <v>13203</v>
          </cell>
          <cell r="C21673">
            <v>44039.468657407408</v>
          </cell>
          <cell r="D21673">
            <v>6204</v>
          </cell>
          <cell r="E21673">
            <v>1200</v>
          </cell>
          <cell r="F21673">
            <v>43983.43540509259</v>
          </cell>
          <cell r="G21673">
            <v>0</v>
          </cell>
        </row>
        <row r="21674">
          <cell r="A21674">
            <v>118288</v>
          </cell>
          <cell r="B21674">
            <v>12993</v>
          </cell>
          <cell r="C21674">
            <v>44039.471597222233</v>
          </cell>
          <cell r="D21674">
            <v>2688</v>
          </cell>
          <cell r="E21674">
            <v>1200</v>
          </cell>
          <cell r="F21674">
            <v>44015.97284722222</v>
          </cell>
          <cell r="G21674">
            <v>0</v>
          </cell>
        </row>
        <row r="21675">
          <cell r="A21675">
            <v>118293</v>
          </cell>
          <cell r="B21675">
            <v>12993</v>
          </cell>
          <cell r="C21675">
            <v>44039.482835648138</v>
          </cell>
          <cell r="D21675">
            <v>11835</v>
          </cell>
          <cell r="E21675">
            <v>1200</v>
          </cell>
          <cell r="F21675">
            <v>43922.844085648147</v>
          </cell>
          <cell r="G21675">
            <v>0</v>
          </cell>
        </row>
        <row r="21676">
          <cell r="A21676">
            <v>118300</v>
          </cell>
          <cell r="B21676">
            <v>9681</v>
          </cell>
          <cell r="C21676">
            <v>44039.484039351853</v>
          </cell>
          <cell r="D21676">
            <v>4283</v>
          </cell>
          <cell r="E21676">
            <v>960</v>
          </cell>
          <cell r="F21676">
            <v>43983.649594907409</v>
          </cell>
          <cell r="G21676">
            <v>0</v>
          </cell>
        </row>
        <row r="21677">
          <cell r="A21677">
            <v>118302</v>
          </cell>
          <cell r="B21677">
            <v>6281</v>
          </cell>
          <cell r="C21677">
            <v>44039.49255787037</v>
          </cell>
          <cell r="D21677">
            <v>831</v>
          </cell>
          <cell r="E21677">
            <v>1200</v>
          </cell>
          <cell r="F21677">
            <v>43952.334629629629</v>
          </cell>
          <cell r="G21677">
            <v>0</v>
          </cell>
        </row>
        <row r="21678">
          <cell r="A21678">
            <v>118304</v>
          </cell>
          <cell r="B21678">
            <v>5592</v>
          </cell>
          <cell r="C21678">
            <v>44039.493715277778</v>
          </cell>
          <cell r="D21678">
            <v>11329</v>
          </cell>
          <cell r="E21678">
            <v>0</v>
          </cell>
          <cell r="F21678">
            <v>43983.596550925926</v>
          </cell>
          <cell r="G21678">
            <v>0</v>
          </cell>
        </row>
        <row r="21679">
          <cell r="A21679">
            <v>118307</v>
          </cell>
          <cell r="B21679">
            <v>5170</v>
          </cell>
          <cell r="C21679">
            <v>44039.494398148148</v>
          </cell>
          <cell r="D21679">
            <v>7642</v>
          </cell>
          <cell r="E21679">
            <v>0</v>
          </cell>
          <cell r="F21679">
            <v>43923.15016203704</v>
          </cell>
          <cell r="G21679">
            <v>0</v>
          </cell>
        </row>
        <row r="21680">
          <cell r="A21680">
            <v>118313</v>
          </cell>
          <cell r="B21680">
            <v>13011</v>
          </cell>
          <cell r="C21680">
            <v>44039.503159722219</v>
          </cell>
          <cell r="D21680">
            <v>12156</v>
          </cell>
          <cell r="E21680">
            <v>1200</v>
          </cell>
          <cell r="F21680">
            <v>43922.017361111109</v>
          </cell>
          <cell r="G21680">
            <v>0</v>
          </cell>
        </row>
        <row r="21681">
          <cell r="A21681">
            <v>118318</v>
          </cell>
          <cell r="B21681">
            <v>8379</v>
          </cell>
          <cell r="C21681">
            <v>44039.511354166672</v>
          </cell>
          <cell r="D21681">
            <v>10526</v>
          </cell>
          <cell r="E21681">
            <v>1200</v>
          </cell>
          <cell r="F21681">
            <v>43922.45652777778</v>
          </cell>
          <cell r="G21681">
            <v>0</v>
          </cell>
        </row>
        <row r="21682">
          <cell r="A21682">
            <v>118324</v>
          </cell>
          <cell r="B21682">
            <v>2430</v>
          </cell>
          <cell r="C21682">
            <v>44039.517048611109</v>
          </cell>
          <cell r="D21682">
            <v>7990</v>
          </cell>
          <cell r="E21682">
            <v>1200</v>
          </cell>
          <cell r="F21682">
            <v>43953.033599537041</v>
          </cell>
          <cell r="G21682">
            <v>0</v>
          </cell>
        </row>
        <row r="21683">
          <cell r="A21683">
            <v>118329</v>
          </cell>
          <cell r="B21683">
            <v>11273</v>
          </cell>
          <cell r="C21683">
            <v>44039.525625000002</v>
          </cell>
          <cell r="D21683">
            <v>2343</v>
          </cell>
          <cell r="E21683">
            <v>1200</v>
          </cell>
          <cell r="F21683">
            <v>43952.033032407409</v>
          </cell>
          <cell r="G21683">
            <v>0</v>
          </cell>
        </row>
        <row r="21684">
          <cell r="A21684">
            <v>118332</v>
          </cell>
          <cell r="B21684">
            <v>2650</v>
          </cell>
          <cell r="C21684">
            <v>44039.530092592591</v>
          </cell>
          <cell r="D21684">
            <v>13817</v>
          </cell>
          <cell r="E21684">
            <v>1200</v>
          </cell>
          <cell r="F21684">
            <v>43891.131111111114</v>
          </cell>
          <cell r="G21684">
            <v>0</v>
          </cell>
        </row>
        <row r="21685">
          <cell r="A21685">
            <v>118335</v>
          </cell>
          <cell r="B21685">
            <v>3710</v>
          </cell>
          <cell r="C21685">
            <v>44039.539814814823</v>
          </cell>
          <cell r="D21685">
            <v>5612</v>
          </cell>
          <cell r="E21685">
            <v>1200</v>
          </cell>
          <cell r="F21685">
            <v>43891.11309027778</v>
          </cell>
          <cell r="G21685">
            <v>0</v>
          </cell>
        </row>
        <row r="21686">
          <cell r="A21686">
            <v>118342</v>
          </cell>
          <cell r="B21686">
            <v>13450</v>
          </cell>
          <cell r="C21686">
            <v>44039.540590277778</v>
          </cell>
          <cell r="D21686">
            <v>10783</v>
          </cell>
          <cell r="E21686">
            <v>1200</v>
          </cell>
          <cell r="F21686">
            <v>43862.838495370372</v>
          </cell>
          <cell r="G21686">
            <v>0</v>
          </cell>
        </row>
        <row r="21687">
          <cell r="A21687">
            <v>118344</v>
          </cell>
          <cell r="B21687">
            <v>3499</v>
          </cell>
          <cell r="C21687">
            <v>44039.543703703697</v>
          </cell>
          <cell r="D21687">
            <v>1305</v>
          </cell>
          <cell r="E21687">
            <v>1200</v>
          </cell>
          <cell r="F21687">
            <v>43922.021249999998</v>
          </cell>
          <cell r="G21687">
            <v>0</v>
          </cell>
        </row>
        <row r="21688">
          <cell r="A21688">
            <v>118349</v>
          </cell>
          <cell r="B21688">
            <v>11645</v>
          </cell>
          <cell r="C21688">
            <v>44039.544178240743</v>
          </cell>
          <cell r="D21688">
            <v>4478</v>
          </cell>
          <cell r="E21688">
            <v>1200</v>
          </cell>
          <cell r="F21688">
            <v>43892.460312499999</v>
          </cell>
          <cell r="G21688">
            <v>0</v>
          </cell>
        </row>
        <row r="21689">
          <cell r="A21689">
            <v>118352</v>
          </cell>
          <cell r="B21689">
            <v>5179</v>
          </cell>
          <cell r="C21689">
            <v>44039.546041666668</v>
          </cell>
          <cell r="D21689">
            <v>3528</v>
          </cell>
          <cell r="E21689">
            <v>1200</v>
          </cell>
          <cell r="F21689">
            <v>43832.253541666665</v>
          </cell>
          <cell r="G21689">
            <v>0</v>
          </cell>
        </row>
        <row r="21690">
          <cell r="A21690">
            <v>118355</v>
          </cell>
          <cell r="B21690">
            <v>11393</v>
          </cell>
          <cell r="C21690">
            <v>44039.550856481481</v>
          </cell>
          <cell r="D21690">
            <v>5612</v>
          </cell>
          <cell r="E21690">
            <v>960</v>
          </cell>
          <cell r="F21690">
            <v>43891.11309027778</v>
          </cell>
          <cell r="G21690">
            <v>0</v>
          </cell>
        </row>
        <row r="21691">
          <cell r="A21691">
            <v>118358</v>
          </cell>
          <cell r="B21691">
            <v>10924</v>
          </cell>
          <cell r="C21691">
            <v>44039.555439814823</v>
          </cell>
          <cell r="D21691">
            <v>4499</v>
          </cell>
          <cell r="E21691">
            <v>1200</v>
          </cell>
          <cell r="F21691">
            <v>44015.753518518519</v>
          </cell>
          <cell r="G21691">
            <v>0</v>
          </cell>
        </row>
        <row r="21692">
          <cell r="A21692">
            <v>118361</v>
          </cell>
          <cell r="B21692">
            <v>12404</v>
          </cell>
          <cell r="C21692">
            <v>44039.56554398148</v>
          </cell>
          <cell r="D21692">
            <v>13702</v>
          </cell>
          <cell r="E21692">
            <v>1200</v>
          </cell>
          <cell r="F21692">
            <v>43983.591724537036</v>
          </cell>
          <cell r="G21692">
            <v>0</v>
          </cell>
        </row>
        <row r="21693">
          <cell r="A21693">
            <v>118364</v>
          </cell>
          <cell r="B21693">
            <v>5606</v>
          </cell>
          <cell r="C21693">
            <v>44039.567916666667</v>
          </cell>
          <cell r="D21693">
            <v>4891</v>
          </cell>
          <cell r="E21693">
            <v>1200</v>
          </cell>
          <cell r="F21693">
            <v>43862.105497685188</v>
          </cell>
          <cell r="G21693">
            <v>0</v>
          </cell>
        </row>
        <row r="21694">
          <cell r="A21694">
            <v>118371</v>
          </cell>
          <cell r="B21694">
            <v>13222</v>
          </cell>
          <cell r="C21694">
            <v>44039.573206018518</v>
          </cell>
          <cell r="D21694">
            <v>5318</v>
          </cell>
          <cell r="E21694">
            <v>1200</v>
          </cell>
          <cell r="F21694">
            <v>43891.637048611112</v>
          </cell>
          <cell r="G21694">
            <v>0</v>
          </cell>
        </row>
        <row r="21695">
          <cell r="A21695">
            <v>118377</v>
          </cell>
          <cell r="B21695">
            <v>4747</v>
          </cell>
          <cell r="C21695">
            <v>44039.586678240739</v>
          </cell>
          <cell r="D21695">
            <v>13670</v>
          </cell>
          <cell r="E21695">
            <v>1200</v>
          </cell>
          <cell r="F21695">
            <v>44014.365486111114</v>
          </cell>
          <cell r="G21695">
            <v>0</v>
          </cell>
        </row>
        <row r="21696">
          <cell r="A21696">
            <v>118383</v>
          </cell>
          <cell r="B21696">
            <v>6948</v>
          </cell>
          <cell r="C21696">
            <v>44039.593124999999</v>
          </cell>
          <cell r="D21696">
            <v>9532</v>
          </cell>
          <cell r="E21696">
            <v>1200</v>
          </cell>
          <cell r="F21696">
            <v>43831.611388888887</v>
          </cell>
          <cell r="G21696">
            <v>0</v>
          </cell>
        </row>
        <row r="21697">
          <cell r="A21697">
            <v>118385</v>
          </cell>
          <cell r="B21697">
            <v>11407</v>
          </cell>
          <cell r="C21697">
            <v>44039.594004629631</v>
          </cell>
          <cell r="D21697">
            <v>4236</v>
          </cell>
          <cell r="E21697">
            <v>1200</v>
          </cell>
          <cell r="F21697">
            <v>44013.682164351849</v>
          </cell>
          <cell r="G21697">
            <v>0</v>
          </cell>
        </row>
        <row r="21698">
          <cell r="A21698">
            <v>118387</v>
          </cell>
          <cell r="B21698">
            <v>10825</v>
          </cell>
          <cell r="C21698">
            <v>44039.602453703701</v>
          </cell>
          <cell r="D21698">
            <v>5537</v>
          </cell>
          <cell r="E21698">
            <v>1200</v>
          </cell>
          <cell r="F21698">
            <v>43984.405729166669</v>
          </cell>
          <cell r="G21698">
            <v>0</v>
          </cell>
        </row>
        <row r="21699">
          <cell r="A21699">
            <v>118389</v>
          </cell>
          <cell r="B21699">
            <v>9946</v>
          </cell>
          <cell r="C21699">
            <v>44039.614236111112</v>
          </cell>
          <cell r="D21699">
            <v>878</v>
          </cell>
          <cell r="E21699">
            <v>1200</v>
          </cell>
          <cell r="F21699">
            <v>43922.969097222223</v>
          </cell>
          <cell r="G21699">
            <v>0</v>
          </cell>
        </row>
        <row r="21700">
          <cell r="A21700">
            <v>118393</v>
          </cell>
          <cell r="B21700">
            <v>6929</v>
          </cell>
          <cell r="C21700">
            <v>44039.619641203702</v>
          </cell>
          <cell r="D21700">
            <v>2343</v>
          </cell>
          <cell r="E21700">
            <v>1200</v>
          </cell>
          <cell r="F21700">
            <v>43952.033032407409</v>
          </cell>
          <cell r="G21700">
            <v>0</v>
          </cell>
        </row>
        <row r="21701">
          <cell r="A21701">
            <v>118394</v>
          </cell>
          <cell r="B21701">
            <v>1392</v>
          </cell>
          <cell r="C21701">
            <v>44039.625775462962</v>
          </cell>
          <cell r="D21701">
            <v>11991</v>
          </cell>
          <cell r="E21701">
            <v>0</v>
          </cell>
          <cell r="F21701">
            <v>43983.989039351851</v>
          </cell>
          <cell r="G21701">
            <v>0</v>
          </cell>
        </row>
        <row r="21702">
          <cell r="A21702">
            <v>118400</v>
          </cell>
          <cell r="B21702">
            <v>2162</v>
          </cell>
          <cell r="C21702">
            <v>44039.62672453704</v>
          </cell>
          <cell r="D21702">
            <v>12711</v>
          </cell>
          <cell r="E21702">
            <v>1200</v>
          </cell>
          <cell r="F21702">
            <v>43862.756041666667</v>
          </cell>
          <cell r="G21702">
            <v>0</v>
          </cell>
        </row>
        <row r="21703">
          <cell r="A21703">
            <v>118401</v>
          </cell>
          <cell r="B21703">
            <v>10115</v>
          </cell>
          <cell r="C21703">
            <v>44039.630578703713</v>
          </cell>
          <cell r="D21703">
            <v>9162</v>
          </cell>
          <cell r="E21703">
            <v>1200</v>
          </cell>
          <cell r="F21703">
            <v>44014.122824074075</v>
          </cell>
          <cell r="G21703">
            <v>0</v>
          </cell>
        </row>
        <row r="21704">
          <cell r="A21704">
            <v>118408</v>
          </cell>
          <cell r="B21704">
            <v>11189</v>
          </cell>
          <cell r="C21704">
            <v>44039.632164351853</v>
          </cell>
          <cell r="D21704">
            <v>9162</v>
          </cell>
          <cell r="E21704">
            <v>1200</v>
          </cell>
          <cell r="F21704">
            <v>44014.122824074075</v>
          </cell>
          <cell r="G21704">
            <v>0</v>
          </cell>
        </row>
        <row r="21705">
          <cell r="A21705">
            <v>118410</v>
          </cell>
          <cell r="B21705">
            <v>116</v>
          </cell>
          <cell r="C21705">
            <v>44039.640162037038</v>
          </cell>
          <cell r="D21705">
            <v>4236</v>
          </cell>
          <cell r="E21705">
            <v>1200</v>
          </cell>
          <cell r="F21705">
            <v>44013.682164351849</v>
          </cell>
          <cell r="G21705">
            <v>0</v>
          </cell>
        </row>
        <row r="21706">
          <cell r="A21706">
            <v>118416</v>
          </cell>
          <cell r="B21706">
            <v>9103</v>
          </cell>
          <cell r="C21706">
            <v>44039.644699074073</v>
          </cell>
          <cell r="D21706">
            <v>6508</v>
          </cell>
          <cell r="E21706">
            <v>1200</v>
          </cell>
          <cell r="F21706">
            <v>43922.195034722223</v>
          </cell>
          <cell r="G21706">
            <v>0</v>
          </cell>
        </row>
        <row r="21707">
          <cell r="A21707">
            <v>118421</v>
          </cell>
          <cell r="B21707">
            <v>3351</v>
          </cell>
          <cell r="C21707">
            <v>44039.652361111112</v>
          </cell>
          <cell r="D21707">
            <v>2405</v>
          </cell>
          <cell r="E21707">
            <v>1200</v>
          </cell>
          <cell r="F21707">
            <v>43891.569097222222</v>
          </cell>
          <cell r="G21707">
            <v>0</v>
          </cell>
        </row>
        <row r="21708">
          <cell r="A21708">
            <v>118426</v>
          </cell>
          <cell r="B21708">
            <v>12138</v>
          </cell>
          <cell r="C21708">
            <v>44039.655115740738</v>
          </cell>
          <cell r="D21708">
            <v>2251</v>
          </cell>
          <cell r="E21708">
            <v>1200</v>
          </cell>
          <cell r="F21708">
            <v>43923.152268518519</v>
          </cell>
          <cell r="G21708">
            <v>0</v>
          </cell>
        </row>
        <row r="21709">
          <cell r="A21709">
            <v>118430</v>
          </cell>
          <cell r="B21709">
            <v>3824</v>
          </cell>
          <cell r="C21709">
            <v>44039.659699074073</v>
          </cell>
          <cell r="D21709">
            <v>2688</v>
          </cell>
          <cell r="E21709">
            <v>1200</v>
          </cell>
          <cell r="F21709">
            <v>44015.97284722222</v>
          </cell>
          <cell r="G21709">
            <v>0</v>
          </cell>
        </row>
        <row r="21710">
          <cell r="A21710">
            <v>118436</v>
          </cell>
          <cell r="B21710">
            <v>11484</v>
          </cell>
          <cell r="C21710">
            <v>44039.660636574074</v>
          </cell>
          <cell r="D21710">
            <v>2338</v>
          </cell>
          <cell r="E21710">
            <v>1200</v>
          </cell>
          <cell r="F21710">
            <v>43952.015902777777</v>
          </cell>
          <cell r="G21710">
            <v>0</v>
          </cell>
        </row>
        <row r="21711">
          <cell r="A21711">
            <v>118443</v>
          </cell>
          <cell r="B21711">
            <v>5639</v>
          </cell>
          <cell r="C21711">
            <v>44039.661134259259</v>
          </cell>
          <cell r="D21711">
            <v>6266</v>
          </cell>
          <cell r="E21711">
            <v>1200</v>
          </cell>
          <cell r="F21711">
            <v>43863.602118055554</v>
          </cell>
          <cell r="G21711">
            <v>0</v>
          </cell>
        </row>
        <row r="21712">
          <cell r="A21712">
            <v>118447</v>
          </cell>
          <cell r="B21712">
            <v>9817</v>
          </cell>
          <cell r="C21712">
            <v>44039.661516203712</v>
          </cell>
          <cell r="D21712">
            <v>11835</v>
          </cell>
          <cell r="E21712">
            <v>1200</v>
          </cell>
          <cell r="F21712">
            <v>43922.844085648147</v>
          </cell>
          <cell r="G21712">
            <v>0</v>
          </cell>
        </row>
        <row r="21713">
          <cell r="A21713">
            <v>118451</v>
          </cell>
          <cell r="B21713">
            <v>13316</v>
          </cell>
          <cell r="C21713">
            <v>44039.666307870371</v>
          </cell>
          <cell r="D21713">
            <v>11700</v>
          </cell>
          <cell r="E21713">
            <v>1200</v>
          </cell>
          <cell r="F21713">
            <v>43833.01934027778</v>
          </cell>
          <cell r="G21713">
            <v>0</v>
          </cell>
        </row>
        <row r="21714">
          <cell r="A21714">
            <v>118457</v>
          </cell>
          <cell r="B21714">
            <v>4223</v>
          </cell>
          <cell r="C21714">
            <v>44039.675543981481</v>
          </cell>
          <cell r="D21714">
            <v>11437</v>
          </cell>
          <cell r="E21714">
            <v>1200</v>
          </cell>
          <cell r="F21714">
            <v>43923.125856481478</v>
          </cell>
          <cell r="G21714">
            <v>0</v>
          </cell>
        </row>
        <row r="21715">
          <cell r="A21715">
            <v>118461</v>
          </cell>
          <cell r="B21715">
            <v>10368</v>
          </cell>
          <cell r="C21715">
            <v>44039.678622685176</v>
          </cell>
          <cell r="D21715">
            <v>2271</v>
          </cell>
          <cell r="E21715">
            <v>1200</v>
          </cell>
          <cell r="F21715">
            <v>43922.063993055555</v>
          </cell>
          <cell r="G21715">
            <v>0</v>
          </cell>
        </row>
        <row r="21716">
          <cell r="A21716">
            <v>118467</v>
          </cell>
          <cell r="B21716">
            <v>12037</v>
          </cell>
          <cell r="C21716">
            <v>44039.680405092593</v>
          </cell>
          <cell r="D21716">
            <v>5537</v>
          </cell>
          <cell r="E21716">
            <v>1200</v>
          </cell>
          <cell r="F21716">
            <v>43984.405729166669</v>
          </cell>
          <cell r="G21716">
            <v>0</v>
          </cell>
        </row>
        <row r="21717">
          <cell r="A21717">
            <v>118474</v>
          </cell>
          <cell r="B21717">
            <v>9521</v>
          </cell>
          <cell r="C21717">
            <v>44039.692523148151</v>
          </cell>
          <cell r="D21717">
            <v>1737</v>
          </cell>
          <cell r="E21717">
            <v>1200</v>
          </cell>
          <cell r="F21717">
            <v>43923.047071759262</v>
          </cell>
          <cell r="G21717">
            <v>0</v>
          </cell>
        </row>
        <row r="21718">
          <cell r="A21718">
            <v>118481</v>
          </cell>
          <cell r="B21718">
            <v>5461</v>
          </cell>
          <cell r="C21718">
            <v>44039.692627314813</v>
          </cell>
          <cell r="D21718">
            <v>1737</v>
          </cell>
          <cell r="E21718">
            <v>960</v>
          </cell>
          <cell r="F21718">
            <v>43923.047071759262</v>
          </cell>
          <cell r="G21718">
            <v>0</v>
          </cell>
        </row>
        <row r="21719">
          <cell r="A21719">
            <v>118484</v>
          </cell>
          <cell r="B21719">
            <v>13677</v>
          </cell>
          <cell r="C21719">
            <v>44039.724675925929</v>
          </cell>
          <cell r="D21719">
            <v>4284</v>
          </cell>
          <cell r="E21719">
            <v>1200</v>
          </cell>
          <cell r="F21719">
            <v>43922.838472222225</v>
          </cell>
          <cell r="G21719">
            <v>0</v>
          </cell>
        </row>
        <row r="21720">
          <cell r="A21720">
            <v>118486</v>
          </cell>
          <cell r="B21720">
            <v>9097</v>
          </cell>
          <cell r="C21720">
            <v>44039.738344907397</v>
          </cell>
          <cell r="D21720">
            <v>6631</v>
          </cell>
          <cell r="E21720">
            <v>1200</v>
          </cell>
          <cell r="F21720">
            <v>43952.977141203701</v>
          </cell>
          <cell r="G21720">
            <v>0</v>
          </cell>
        </row>
        <row r="21721">
          <cell r="A21721">
            <v>118493</v>
          </cell>
          <cell r="B21721">
            <v>9097</v>
          </cell>
          <cell r="C21721">
            <v>44039.73982638889</v>
          </cell>
          <cell r="D21721">
            <v>12156</v>
          </cell>
          <cell r="E21721">
            <v>1200</v>
          </cell>
          <cell r="F21721">
            <v>43922.017361111109</v>
          </cell>
          <cell r="G21721">
            <v>0</v>
          </cell>
        </row>
        <row r="21722">
          <cell r="A21722">
            <v>118496</v>
          </cell>
          <cell r="B21722">
            <v>13055</v>
          </cell>
          <cell r="C21722">
            <v>44039.745023148149</v>
          </cell>
          <cell r="D21722">
            <v>11285</v>
          </cell>
          <cell r="E21722">
            <v>1200</v>
          </cell>
          <cell r="F21722">
            <v>43833.440925925926</v>
          </cell>
          <cell r="G21722">
            <v>0</v>
          </cell>
        </row>
        <row r="21723">
          <cell r="A21723">
            <v>118498</v>
          </cell>
          <cell r="B21723">
            <v>977</v>
          </cell>
          <cell r="C21723">
            <v>44039.752685185187</v>
          </cell>
          <cell r="D21723">
            <v>11437</v>
          </cell>
          <cell r="E21723">
            <v>1200</v>
          </cell>
          <cell r="F21723">
            <v>43923.125856481478</v>
          </cell>
          <cell r="G21723">
            <v>0</v>
          </cell>
        </row>
        <row r="21724">
          <cell r="A21724">
            <v>118503</v>
          </cell>
          <cell r="B21724">
            <v>3484</v>
          </cell>
          <cell r="C21724">
            <v>44039.767870370371</v>
          </cell>
          <cell r="D21724">
            <v>2688</v>
          </cell>
          <cell r="E21724">
            <v>1200</v>
          </cell>
          <cell r="F21724">
            <v>44015.97284722222</v>
          </cell>
          <cell r="G21724">
            <v>0</v>
          </cell>
        </row>
        <row r="21725">
          <cell r="A21725">
            <v>118510</v>
          </cell>
          <cell r="B21725">
            <v>2463</v>
          </cell>
          <cell r="C21725">
            <v>44039.772037037037</v>
          </cell>
          <cell r="D21725">
            <v>4972</v>
          </cell>
          <cell r="E21725">
            <v>960</v>
          </cell>
          <cell r="F21725">
            <v>43952.029305555552</v>
          </cell>
          <cell r="G21725">
            <v>0</v>
          </cell>
        </row>
        <row r="21726">
          <cell r="A21726">
            <v>118511</v>
          </cell>
          <cell r="B21726">
            <v>6674</v>
          </cell>
          <cell r="C21726">
            <v>44039.775729166657</v>
          </cell>
          <cell r="D21726">
            <v>5994</v>
          </cell>
          <cell r="E21726">
            <v>1200</v>
          </cell>
          <cell r="F21726">
            <v>43833.741469907407</v>
          </cell>
          <cell r="G21726">
            <v>0</v>
          </cell>
        </row>
        <row r="21727">
          <cell r="A21727">
            <v>118513</v>
          </cell>
          <cell r="B21727">
            <v>11920</v>
          </cell>
          <cell r="C21727">
            <v>44039.793043981481</v>
          </cell>
          <cell r="D21727">
            <v>10192</v>
          </cell>
          <cell r="E21727">
            <v>1200</v>
          </cell>
          <cell r="F21727">
            <v>44013.023599537039</v>
          </cell>
          <cell r="G21727">
            <v>0</v>
          </cell>
        </row>
        <row r="21728">
          <cell r="A21728">
            <v>118520</v>
          </cell>
          <cell r="B21728">
            <v>13011</v>
          </cell>
          <cell r="C21728">
            <v>44039.795601851853</v>
          </cell>
          <cell r="D21728">
            <v>11999</v>
          </cell>
          <cell r="E21728">
            <v>1200</v>
          </cell>
          <cell r="F21728">
            <v>44013.592407407406</v>
          </cell>
          <cell r="G21728">
            <v>0</v>
          </cell>
        </row>
        <row r="21729">
          <cell r="A21729">
            <v>118524</v>
          </cell>
          <cell r="B21729">
            <v>11802</v>
          </cell>
          <cell r="C21729">
            <v>44039.808449074073</v>
          </cell>
          <cell r="D21729">
            <v>1241</v>
          </cell>
          <cell r="E21729">
            <v>1200</v>
          </cell>
          <cell r="F21729">
            <v>43862.258877314816</v>
          </cell>
          <cell r="G21729">
            <v>0</v>
          </cell>
        </row>
        <row r="21730">
          <cell r="A21730">
            <v>118530</v>
          </cell>
          <cell r="B21730">
            <v>13626</v>
          </cell>
          <cell r="C21730">
            <v>44039.810312499998</v>
          </cell>
          <cell r="D21730">
            <v>10526</v>
          </cell>
          <cell r="E21730">
            <v>0</v>
          </cell>
          <cell r="F21730">
            <v>43922.45652777778</v>
          </cell>
          <cell r="G21730">
            <v>0</v>
          </cell>
        </row>
        <row r="21731">
          <cell r="A21731">
            <v>118537</v>
          </cell>
          <cell r="B21731">
            <v>1956</v>
          </cell>
          <cell r="C21731">
            <v>44039.814641203702</v>
          </cell>
          <cell r="D21731">
            <v>5484</v>
          </cell>
          <cell r="E21731">
            <v>1200</v>
          </cell>
          <cell r="F21731">
            <v>43862.519675925927</v>
          </cell>
          <cell r="G21731">
            <v>0</v>
          </cell>
        </row>
        <row r="21732">
          <cell r="A21732">
            <v>118544</v>
          </cell>
          <cell r="B21732">
            <v>8965</v>
          </cell>
          <cell r="C21732">
            <v>44039.815694444442</v>
          </cell>
          <cell r="D21732">
            <v>10487</v>
          </cell>
          <cell r="E21732">
            <v>1200</v>
          </cell>
          <cell r="F21732">
            <v>43953.794386574074</v>
          </cell>
          <cell r="G21732">
            <v>0</v>
          </cell>
        </row>
        <row r="21733">
          <cell r="A21733">
            <v>118548</v>
          </cell>
          <cell r="B21733">
            <v>13147</v>
          </cell>
          <cell r="C21733">
            <v>44039.82476851852</v>
          </cell>
          <cell r="D21733">
            <v>1670</v>
          </cell>
          <cell r="E21733">
            <v>1200</v>
          </cell>
          <cell r="F21733">
            <v>43952.049432870372</v>
          </cell>
          <cell r="G21733">
            <v>0</v>
          </cell>
        </row>
        <row r="21734">
          <cell r="A21734">
            <v>118550</v>
          </cell>
          <cell r="B21734">
            <v>12705</v>
          </cell>
          <cell r="C21734">
            <v>44039.825370370367</v>
          </cell>
          <cell r="D21734">
            <v>4758</v>
          </cell>
          <cell r="E21734">
            <v>1200</v>
          </cell>
          <cell r="F21734">
            <v>43838.476377314815</v>
          </cell>
          <cell r="G21734">
            <v>0</v>
          </cell>
        </row>
        <row r="21735">
          <cell r="A21735">
            <v>118551</v>
          </cell>
          <cell r="B21735">
            <v>11189</v>
          </cell>
          <cell r="C21735">
            <v>44039.830787037034</v>
          </cell>
          <cell r="D21735">
            <v>2167</v>
          </cell>
          <cell r="E21735">
            <v>0</v>
          </cell>
          <cell r="F21735">
            <v>43983.320763888885</v>
          </cell>
          <cell r="G21735">
            <v>0</v>
          </cell>
        </row>
        <row r="21736">
          <cell r="A21736">
            <v>118552</v>
          </cell>
          <cell r="B21736">
            <v>9008</v>
          </cell>
          <cell r="C21736">
            <v>44039.836840277778</v>
          </cell>
          <cell r="D21736">
            <v>11835</v>
          </cell>
          <cell r="E21736">
            <v>1200</v>
          </cell>
          <cell r="F21736">
            <v>43922.844085648147</v>
          </cell>
          <cell r="G21736">
            <v>0</v>
          </cell>
        </row>
        <row r="21737">
          <cell r="A21737">
            <v>118555</v>
          </cell>
          <cell r="B21737">
            <v>5894</v>
          </cell>
          <cell r="C21737">
            <v>44039.847546296303</v>
          </cell>
          <cell r="D21737">
            <v>13813</v>
          </cell>
          <cell r="E21737">
            <v>1200</v>
          </cell>
          <cell r="F21737">
            <v>43923.310972222222</v>
          </cell>
          <cell r="G21737">
            <v>0</v>
          </cell>
        </row>
        <row r="21738">
          <cell r="A21738">
            <v>118560</v>
          </cell>
          <cell r="B21738">
            <v>9165</v>
          </cell>
          <cell r="C21738">
            <v>44039.849675925929</v>
          </cell>
          <cell r="D21738">
            <v>13367</v>
          </cell>
          <cell r="E21738">
            <v>1200</v>
          </cell>
          <cell r="F21738">
            <v>44013.084282407406</v>
          </cell>
          <cell r="G21738">
            <v>0</v>
          </cell>
        </row>
        <row r="21739">
          <cell r="A21739">
            <v>118563</v>
          </cell>
          <cell r="B21739">
            <v>12294</v>
          </cell>
          <cell r="C21739">
            <v>44039.850856481477</v>
          </cell>
          <cell r="D21739">
            <v>1181</v>
          </cell>
          <cell r="E21739">
            <v>1200</v>
          </cell>
          <cell r="F21739">
            <v>43985.458460648151</v>
          </cell>
          <cell r="G21739">
            <v>0</v>
          </cell>
        </row>
        <row r="21740">
          <cell r="A21740">
            <v>118565</v>
          </cell>
          <cell r="B21740">
            <v>3147</v>
          </cell>
          <cell r="C21740">
            <v>44039.857615740737</v>
          </cell>
          <cell r="D21740">
            <v>13817</v>
          </cell>
          <cell r="E21740">
            <v>1200</v>
          </cell>
          <cell r="F21740">
            <v>43891.131111111114</v>
          </cell>
          <cell r="G21740">
            <v>0</v>
          </cell>
        </row>
        <row r="21741">
          <cell r="A21741">
            <v>118569</v>
          </cell>
          <cell r="B21741">
            <v>8094</v>
          </cell>
          <cell r="C21741">
            <v>44039.860590277778</v>
          </cell>
          <cell r="D21741">
            <v>4552</v>
          </cell>
          <cell r="E21741">
            <v>960</v>
          </cell>
          <cell r="F21741">
            <v>43922.390960648147</v>
          </cell>
          <cell r="G21741">
            <v>0</v>
          </cell>
        </row>
        <row r="21742">
          <cell r="A21742">
            <v>118574</v>
          </cell>
          <cell r="B21742">
            <v>10163</v>
          </cell>
          <cell r="C21742">
            <v>44039.864502314813</v>
          </cell>
          <cell r="D21742">
            <v>10304</v>
          </cell>
          <cell r="E21742">
            <v>1200</v>
          </cell>
          <cell r="F21742">
            <v>43891.918229166666</v>
          </cell>
          <cell r="G21742">
            <v>0</v>
          </cell>
        </row>
        <row r="21743">
          <cell r="A21743">
            <v>118575</v>
          </cell>
          <cell r="B21743">
            <v>5401</v>
          </cell>
          <cell r="C21743">
            <v>44039.868645833332</v>
          </cell>
          <cell r="D21743">
            <v>878</v>
          </cell>
          <cell r="E21743">
            <v>1200</v>
          </cell>
          <cell r="F21743">
            <v>43922.969097222223</v>
          </cell>
          <cell r="G21743">
            <v>0</v>
          </cell>
        </row>
        <row r="21744">
          <cell r="A21744">
            <v>118576</v>
          </cell>
          <cell r="B21744">
            <v>1021</v>
          </cell>
          <cell r="C21744">
            <v>44039.872812499998</v>
          </cell>
          <cell r="D21744">
            <v>4476</v>
          </cell>
          <cell r="E21744">
            <v>1200</v>
          </cell>
          <cell r="F21744">
            <v>44014.172569444447</v>
          </cell>
          <cell r="G21744">
            <v>0</v>
          </cell>
        </row>
        <row r="21745">
          <cell r="A21745">
            <v>118577</v>
          </cell>
          <cell r="B21745">
            <v>6808</v>
          </cell>
          <cell r="C21745">
            <v>44039.878587962958</v>
          </cell>
          <cell r="D21745">
            <v>4946</v>
          </cell>
          <cell r="E21745">
            <v>1200</v>
          </cell>
          <cell r="F21745">
            <v>44013.952685185184</v>
          </cell>
          <cell r="G21745">
            <v>0</v>
          </cell>
        </row>
        <row r="21746">
          <cell r="A21746">
            <v>118581</v>
          </cell>
          <cell r="B21746">
            <v>2546</v>
          </cell>
          <cell r="C21746">
            <v>44039.885069444441</v>
          </cell>
          <cell r="D21746">
            <v>4283</v>
          </cell>
          <cell r="E21746">
            <v>1200</v>
          </cell>
          <cell r="F21746">
            <v>43983.649594907409</v>
          </cell>
          <cell r="G21746">
            <v>0</v>
          </cell>
        </row>
        <row r="21747">
          <cell r="A21747">
            <v>118586</v>
          </cell>
          <cell r="B21747">
            <v>6919</v>
          </cell>
          <cell r="C21747">
            <v>44039.893865740742</v>
          </cell>
          <cell r="D21747">
            <v>6844</v>
          </cell>
          <cell r="E21747">
            <v>1200</v>
          </cell>
          <cell r="F21747">
            <v>43891.224456018521</v>
          </cell>
          <cell r="G21747">
            <v>0</v>
          </cell>
        </row>
        <row r="21748">
          <cell r="A21748">
            <v>118588</v>
          </cell>
          <cell r="B21748">
            <v>5182</v>
          </cell>
          <cell r="C21748">
            <v>44039.898969907408</v>
          </cell>
          <cell r="D21748">
            <v>10526</v>
          </cell>
          <cell r="E21748">
            <v>1200</v>
          </cell>
          <cell r="F21748">
            <v>43922.45652777778</v>
          </cell>
          <cell r="G21748">
            <v>0</v>
          </cell>
        </row>
        <row r="21749">
          <cell r="A21749">
            <v>118594</v>
          </cell>
          <cell r="B21749">
            <v>13519</v>
          </cell>
          <cell r="C21749">
            <v>44039.911689814813</v>
          </cell>
          <cell r="D21749">
            <v>5952</v>
          </cell>
          <cell r="E21749">
            <v>1200</v>
          </cell>
          <cell r="F21749">
            <v>44013.2809837963</v>
          </cell>
          <cell r="G21749">
            <v>0</v>
          </cell>
        </row>
        <row r="21750">
          <cell r="A21750">
            <v>118596</v>
          </cell>
          <cell r="B21750">
            <v>8826</v>
          </cell>
          <cell r="C21750">
            <v>44039.921412037038</v>
          </cell>
          <cell r="D21750">
            <v>7878</v>
          </cell>
          <cell r="E21750">
            <v>1200</v>
          </cell>
          <cell r="F21750">
            <v>43891.070462962962</v>
          </cell>
          <cell r="G21750">
            <v>0</v>
          </cell>
        </row>
        <row r="21751">
          <cell r="A21751">
            <v>118601</v>
          </cell>
          <cell r="B21751">
            <v>6535</v>
          </cell>
          <cell r="C21751">
            <v>44039.924120370371</v>
          </cell>
          <cell r="D21751">
            <v>5612</v>
          </cell>
          <cell r="E21751">
            <v>1200</v>
          </cell>
          <cell r="F21751">
            <v>43891.11309027778</v>
          </cell>
          <cell r="G21751">
            <v>0</v>
          </cell>
        </row>
        <row r="21752">
          <cell r="A21752">
            <v>118607</v>
          </cell>
          <cell r="B21752">
            <v>5019</v>
          </cell>
          <cell r="C21752">
            <v>44039.927465277768</v>
          </cell>
          <cell r="D21752">
            <v>12350</v>
          </cell>
          <cell r="E21752">
            <v>1200</v>
          </cell>
          <cell r="F21752">
            <v>43922.755370370367</v>
          </cell>
          <cell r="G21752">
            <v>0</v>
          </cell>
        </row>
        <row r="21753">
          <cell r="A21753">
            <v>118610</v>
          </cell>
          <cell r="B21753">
            <v>1967</v>
          </cell>
          <cell r="C21753">
            <v>44039.931087962963</v>
          </cell>
          <cell r="D21753">
            <v>7878</v>
          </cell>
          <cell r="E21753">
            <v>1200</v>
          </cell>
          <cell r="F21753">
            <v>43891.070462962962</v>
          </cell>
          <cell r="G21753">
            <v>0</v>
          </cell>
        </row>
        <row r="21754">
          <cell r="A21754">
            <v>118617</v>
          </cell>
          <cell r="B21754">
            <v>9480</v>
          </cell>
          <cell r="C21754">
            <v>44039.934537037043</v>
          </cell>
          <cell r="D21754">
            <v>4284</v>
          </cell>
          <cell r="E21754">
            <v>1200</v>
          </cell>
          <cell r="F21754">
            <v>43922.838472222225</v>
          </cell>
          <cell r="G21754">
            <v>0</v>
          </cell>
        </row>
        <row r="21755">
          <cell r="A21755">
            <v>118618</v>
          </cell>
          <cell r="B21755">
            <v>6731</v>
          </cell>
          <cell r="C21755">
            <v>44039.934907407413</v>
          </cell>
          <cell r="D21755">
            <v>6353</v>
          </cell>
          <cell r="E21755">
            <v>0</v>
          </cell>
          <cell r="F21755">
            <v>43891.160011574073</v>
          </cell>
          <cell r="G21755">
            <v>0</v>
          </cell>
        </row>
        <row r="21756">
          <cell r="A21756">
            <v>118625</v>
          </cell>
          <cell r="B21756">
            <v>12053</v>
          </cell>
          <cell r="C21756">
            <v>44039.936550925922</v>
          </cell>
          <cell r="D21756">
            <v>5612</v>
          </cell>
          <cell r="E21756">
            <v>1200</v>
          </cell>
          <cell r="F21756">
            <v>43891.11309027778</v>
          </cell>
          <cell r="G21756">
            <v>0</v>
          </cell>
        </row>
        <row r="21757">
          <cell r="A21757">
            <v>118627</v>
          </cell>
          <cell r="B21757">
            <v>11410</v>
          </cell>
          <cell r="C21757">
            <v>44039.942743055559</v>
          </cell>
          <cell r="D21757">
            <v>2688</v>
          </cell>
          <cell r="E21757">
            <v>1200</v>
          </cell>
          <cell r="F21757">
            <v>44015.97284722222</v>
          </cell>
          <cell r="G21757">
            <v>0</v>
          </cell>
        </row>
        <row r="21758">
          <cell r="A21758">
            <v>118634</v>
          </cell>
          <cell r="B21758">
            <v>6196</v>
          </cell>
          <cell r="C21758">
            <v>44039.949270833327</v>
          </cell>
          <cell r="D21758">
            <v>5952</v>
          </cell>
          <cell r="E21758">
            <v>1200</v>
          </cell>
          <cell r="F21758">
            <v>44013.2809837963</v>
          </cell>
          <cell r="G21758">
            <v>0</v>
          </cell>
        </row>
        <row r="21759">
          <cell r="A21759">
            <v>118638</v>
          </cell>
          <cell r="B21759">
            <v>12897</v>
          </cell>
          <cell r="C21759">
            <v>44039.950057870366</v>
          </cell>
          <cell r="D21759">
            <v>2387</v>
          </cell>
          <cell r="E21759">
            <v>1200</v>
          </cell>
          <cell r="F21759">
            <v>43836.127511574072</v>
          </cell>
          <cell r="G21759">
            <v>0</v>
          </cell>
        </row>
        <row r="21760">
          <cell r="A21760">
            <v>118640</v>
          </cell>
          <cell r="B21760">
            <v>7327</v>
          </cell>
          <cell r="C21760">
            <v>44039.955358796287</v>
          </cell>
          <cell r="D21760">
            <v>2251</v>
          </cell>
          <cell r="E21760">
            <v>1200</v>
          </cell>
          <cell r="F21760">
            <v>43923.152268518519</v>
          </cell>
          <cell r="G21760">
            <v>0</v>
          </cell>
        </row>
        <row r="21761">
          <cell r="A21761">
            <v>118642</v>
          </cell>
          <cell r="B21761">
            <v>7900</v>
          </cell>
          <cell r="C21761">
            <v>44039.960138888891</v>
          </cell>
          <cell r="D21761">
            <v>13813</v>
          </cell>
          <cell r="E21761">
            <v>960</v>
          </cell>
          <cell r="F21761">
            <v>43923.310972222222</v>
          </cell>
          <cell r="G21761">
            <v>0</v>
          </cell>
        </row>
        <row r="21762">
          <cell r="A21762">
            <v>118647</v>
          </cell>
          <cell r="B21762">
            <v>8256</v>
          </cell>
          <cell r="C21762">
            <v>44039.961041666669</v>
          </cell>
          <cell r="D21762">
            <v>2387</v>
          </cell>
          <cell r="E21762">
            <v>1200</v>
          </cell>
          <cell r="F21762">
            <v>43836.127511574072</v>
          </cell>
          <cell r="G21762">
            <v>0</v>
          </cell>
        </row>
        <row r="21763">
          <cell r="A21763">
            <v>118648</v>
          </cell>
          <cell r="B21763">
            <v>10096</v>
          </cell>
          <cell r="C21763">
            <v>44039.96837962963</v>
          </cell>
          <cell r="D21763">
            <v>4758</v>
          </cell>
          <cell r="E21763">
            <v>1200</v>
          </cell>
          <cell r="F21763">
            <v>43838.476377314815</v>
          </cell>
          <cell r="G21763">
            <v>0</v>
          </cell>
        </row>
        <row r="21764">
          <cell r="A21764">
            <v>118650</v>
          </cell>
          <cell r="B21764">
            <v>5395</v>
          </cell>
          <cell r="C21764">
            <v>44039.975995370369</v>
          </cell>
          <cell r="D21764">
            <v>11700</v>
          </cell>
          <cell r="E21764">
            <v>0</v>
          </cell>
          <cell r="F21764">
            <v>43833.01934027778</v>
          </cell>
          <cell r="G21764">
            <v>0</v>
          </cell>
        </row>
        <row r="21765">
          <cell r="A21765">
            <v>118653</v>
          </cell>
          <cell r="B21765">
            <v>11436</v>
          </cell>
          <cell r="C21765">
            <v>44039.984189814822</v>
          </cell>
          <cell r="D21765">
            <v>1181</v>
          </cell>
          <cell r="E21765">
            <v>1200</v>
          </cell>
          <cell r="F21765">
            <v>43985.458460648151</v>
          </cell>
          <cell r="G21765">
            <v>0</v>
          </cell>
        </row>
        <row r="21766">
          <cell r="A21766">
            <v>118654</v>
          </cell>
          <cell r="B21766">
            <v>3270</v>
          </cell>
          <cell r="C21766">
            <v>44040.003912037027</v>
          </cell>
          <cell r="D21766">
            <v>10192</v>
          </cell>
          <cell r="E21766">
            <v>1200</v>
          </cell>
          <cell r="F21766">
            <v>44013.023599537039</v>
          </cell>
          <cell r="G21766">
            <v>0</v>
          </cell>
        </row>
        <row r="21767">
          <cell r="A21767">
            <v>118659</v>
          </cell>
          <cell r="B21767">
            <v>8819</v>
          </cell>
          <cell r="C21767">
            <v>44040.004212962973</v>
          </cell>
          <cell r="D21767">
            <v>11551</v>
          </cell>
          <cell r="E21767">
            <v>1200</v>
          </cell>
          <cell r="F21767">
            <v>43983.338842592595</v>
          </cell>
          <cell r="G21767">
            <v>0</v>
          </cell>
        </row>
        <row r="21768">
          <cell r="A21768">
            <v>118665</v>
          </cell>
          <cell r="B21768">
            <v>1640</v>
          </cell>
          <cell r="C21768">
            <v>44040.013402777768</v>
          </cell>
          <cell r="D21768">
            <v>12350</v>
          </cell>
          <cell r="E21768">
            <v>0</v>
          </cell>
          <cell r="F21768">
            <v>43922.755370370367</v>
          </cell>
          <cell r="G21768">
            <v>0</v>
          </cell>
        </row>
        <row r="21769">
          <cell r="A21769">
            <v>118671</v>
          </cell>
          <cell r="B21769">
            <v>7375</v>
          </cell>
          <cell r="C21769">
            <v>44040.014861111107</v>
          </cell>
          <cell r="D21769">
            <v>10487</v>
          </cell>
          <cell r="E21769">
            <v>1200</v>
          </cell>
          <cell r="F21769">
            <v>43953.794386574074</v>
          </cell>
          <cell r="G21769">
            <v>0</v>
          </cell>
        </row>
        <row r="21770">
          <cell r="A21770">
            <v>118678</v>
          </cell>
          <cell r="B21770">
            <v>12800</v>
          </cell>
          <cell r="C21770">
            <v>44040.015393518523</v>
          </cell>
          <cell r="D21770">
            <v>4947</v>
          </cell>
          <cell r="E21770">
            <v>960</v>
          </cell>
          <cell r="F21770">
            <v>43983.628136574072</v>
          </cell>
          <cell r="G21770">
            <v>0</v>
          </cell>
        </row>
        <row r="21771">
          <cell r="A21771">
            <v>118680</v>
          </cell>
          <cell r="B21771">
            <v>8955</v>
          </cell>
          <cell r="C21771">
            <v>44040.015810185178</v>
          </cell>
          <cell r="D21771">
            <v>5927</v>
          </cell>
          <cell r="E21771">
            <v>1200</v>
          </cell>
          <cell r="F21771">
            <v>43862.03502314815</v>
          </cell>
          <cell r="G21771">
            <v>0</v>
          </cell>
        </row>
        <row r="21772">
          <cell r="A21772">
            <v>118682</v>
          </cell>
          <cell r="B21772">
            <v>11802</v>
          </cell>
          <cell r="C21772">
            <v>44040.025833333333</v>
          </cell>
          <cell r="D21772">
            <v>10587</v>
          </cell>
          <cell r="E21772">
            <v>1200</v>
          </cell>
          <cell r="F21772">
            <v>44013.007175925923</v>
          </cell>
          <cell r="G21772">
            <v>0</v>
          </cell>
        </row>
        <row r="21773">
          <cell r="A21773">
            <v>118683</v>
          </cell>
          <cell r="B21773">
            <v>6864</v>
          </cell>
          <cell r="C21773">
            <v>44040.026770833327</v>
          </cell>
          <cell r="D21773">
            <v>10304</v>
          </cell>
          <cell r="E21773">
            <v>1200</v>
          </cell>
          <cell r="F21773">
            <v>43891.918229166666</v>
          </cell>
          <cell r="G21773">
            <v>0</v>
          </cell>
        </row>
        <row r="21774">
          <cell r="A21774">
            <v>118692</v>
          </cell>
          <cell r="B21774">
            <v>374</v>
          </cell>
          <cell r="C21774">
            <v>44040.042546296303</v>
          </cell>
          <cell r="D21774">
            <v>8404</v>
          </cell>
          <cell r="E21774">
            <v>1200</v>
          </cell>
          <cell r="F21774">
            <v>43862.8516087963</v>
          </cell>
          <cell r="G21774">
            <v>0</v>
          </cell>
        </row>
        <row r="21775">
          <cell r="A21775">
            <v>118697</v>
          </cell>
          <cell r="B21775">
            <v>116</v>
          </cell>
          <cell r="C21775">
            <v>44040.04546296296</v>
          </cell>
          <cell r="D21775">
            <v>6266</v>
          </cell>
          <cell r="E21775">
            <v>1200</v>
          </cell>
          <cell r="F21775">
            <v>43863.602118055554</v>
          </cell>
          <cell r="G21775">
            <v>0</v>
          </cell>
        </row>
        <row r="21776">
          <cell r="A21776">
            <v>118701</v>
          </cell>
          <cell r="B21776">
            <v>464</v>
          </cell>
          <cell r="C21776">
            <v>44040.046284722222</v>
          </cell>
          <cell r="D21776">
            <v>12711</v>
          </cell>
          <cell r="E21776">
            <v>1200</v>
          </cell>
          <cell r="F21776">
            <v>43862.756041666667</v>
          </cell>
          <cell r="G21776">
            <v>0</v>
          </cell>
        </row>
        <row r="21777">
          <cell r="A21777">
            <v>118708</v>
          </cell>
          <cell r="B21777">
            <v>4781</v>
          </cell>
          <cell r="C21777">
            <v>44040.04724537037</v>
          </cell>
          <cell r="D21777">
            <v>9309</v>
          </cell>
          <cell r="E21777">
            <v>1200</v>
          </cell>
          <cell r="F21777">
            <v>43862.647430555553</v>
          </cell>
          <cell r="G21777">
            <v>0</v>
          </cell>
        </row>
        <row r="21778">
          <cell r="A21778">
            <v>118713</v>
          </cell>
          <cell r="B21778">
            <v>2691</v>
          </cell>
          <cell r="C21778">
            <v>44040.059004629627</v>
          </cell>
          <cell r="D21778">
            <v>2271</v>
          </cell>
          <cell r="E21778">
            <v>1200</v>
          </cell>
          <cell r="F21778">
            <v>43922.063993055555</v>
          </cell>
          <cell r="G21778">
            <v>0</v>
          </cell>
        </row>
        <row r="21779">
          <cell r="A21779">
            <v>118714</v>
          </cell>
          <cell r="B21779">
            <v>5286</v>
          </cell>
          <cell r="C21779">
            <v>44040.059548611112</v>
          </cell>
          <cell r="D21779">
            <v>12504</v>
          </cell>
          <cell r="E21779">
            <v>1200</v>
          </cell>
          <cell r="F21779">
            <v>43833.397569444445</v>
          </cell>
          <cell r="G21779">
            <v>0</v>
          </cell>
        </row>
        <row r="21780">
          <cell r="A21780">
            <v>118715</v>
          </cell>
          <cell r="B21780">
            <v>6281</v>
          </cell>
          <cell r="C21780">
            <v>44040.063483796293</v>
          </cell>
          <cell r="D21780">
            <v>4120</v>
          </cell>
          <cell r="E21780">
            <v>1200</v>
          </cell>
          <cell r="F21780">
            <v>43952.016840277778</v>
          </cell>
          <cell r="G21780">
            <v>0</v>
          </cell>
        </row>
        <row r="21781">
          <cell r="A21781">
            <v>118719</v>
          </cell>
          <cell r="B21781">
            <v>13570</v>
          </cell>
          <cell r="C21781">
            <v>44040.072974537034</v>
          </cell>
          <cell r="D21781">
            <v>3318</v>
          </cell>
          <cell r="E21781">
            <v>1200</v>
          </cell>
          <cell r="F21781">
            <v>43923.46261574074</v>
          </cell>
          <cell r="G21781">
            <v>0</v>
          </cell>
        </row>
        <row r="21782">
          <cell r="A21782">
            <v>118725</v>
          </cell>
          <cell r="B21782">
            <v>8994</v>
          </cell>
          <cell r="C21782">
            <v>44040.078923611109</v>
          </cell>
          <cell r="D21782">
            <v>12776</v>
          </cell>
          <cell r="E21782">
            <v>1200</v>
          </cell>
          <cell r="F21782">
            <v>43838.515555555554</v>
          </cell>
          <cell r="G21782">
            <v>0</v>
          </cell>
        </row>
        <row r="21783">
          <cell r="A21783">
            <v>118727</v>
          </cell>
          <cell r="B21783">
            <v>7207</v>
          </cell>
          <cell r="C21783">
            <v>44040.0937037037</v>
          </cell>
          <cell r="D21783">
            <v>9532</v>
          </cell>
          <cell r="E21783">
            <v>1200</v>
          </cell>
          <cell r="F21783">
            <v>43831.611388888887</v>
          </cell>
          <cell r="G21783">
            <v>0</v>
          </cell>
        </row>
        <row r="21784">
          <cell r="A21784">
            <v>118728</v>
          </cell>
          <cell r="B21784">
            <v>6195</v>
          </cell>
          <cell r="C21784">
            <v>44040.104733796303</v>
          </cell>
          <cell r="D21784">
            <v>10783</v>
          </cell>
          <cell r="E21784">
            <v>1200</v>
          </cell>
          <cell r="F21784">
            <v>43862.838495370372</v>
          </cell>
          <cell r="G21784">
            <v>0</v>
          </cell>
        </row>
        <row r="21785">
          <cell r="A21785">
            <v>118734</v>
          </cell>
          <cell r="B21785">
            <v>13089</v>
          </cell>
          <cell r="C21785">
            <v>44040.123148148137</v>
          </cell>
          <cell r="D21785">
            <v>13813</v>
          </cell>
          <cell r="E21785">
            <v>960</v>
          </cell>
          <cell r="F21785">
            <v>43923.310972222222</v>
          </cell>
          <cell r="G21785">
            <v>0</v>
          </cell>
        </row>
        <row r="21786">
          <cell r="A21786">
            <v>118735</v>
          </cell>
          <cell r="B21786">
            <v>8535</v>
          </cell>
          <cell r="C21786">
            <v>44040.133356481478</v>
          </cell>
          <cell r="D21786">
            <v>10587</v>
          </cell>
          <cell r="E21786">
            <v>1200</v>
          </cell>
          <cell r="F21786">
            <v>44013.007175925923</v>
          </cell>
          <cell r="G21786">
            <v>0</v>
          </cell>
        </row>
        <row r="21787">
          <cell r="A21787">
            <v>118737</v>
          </cell>
          <cell r="B21787">
            <v>131</v>
          </cell>
          <cell r="C21787">
            <v>44040.135567129633</v>
          </cell>
          <cell r="D21787">
            <v>11325</v>
          </cell>
          <cell r="E21787">
            <v>1200</v>
          </cell>
          <cell r="F21787">
            <v>43952.918958333335</v>
          </cell>
          <cell r="G21787">
            <v>0</v>
          </cell>
        </row>
        <row r="21788">
          <cell r="A21788">
            <v>118740</v>
          </cell>
          <cell r="B21788">
            <v>10930</v>
          </cell>
          <cell r="C21788">
            <v>44040.154120370367</v>
          </cell>
          <cell r="D21788">
            <v>11700</v>
          </cell>
          <cell r="E21788">
            <v>1200</v>
          </cell>
          <cell r="F21788">
            <v>43833.01934027778</v>
          </cell>
          <cell r="G21788">
            <v>0</v>
          </cell>
        </row>
        <row r="21789">
          <cell r="A21789">
            <v>118741</v>
          </cell>
          <cell r="B21789">
            <v>12294</v>
          </cell>
          <cell r="C21789">
            <v>44040.165034722217</v>
          </cell>
          <cell r="D21789">
            <v>11991</v>
          </cell>
          <cell r="E21789">
            <v>1200</v>
          </cell>
          <cell r="F21789">
            <v>43983.989039351851</v>
          </cell>
          <cell r="G21789">
            <v>0</v>
          </cell>
        </row>
        <row r="21790">
          <cell r="A21790">
            <v>118744</v>
          </cell>
          <cell r="B21790">
            <v>6167</v>
          </cell>
          <cell r="C21790">
            <v>44040.174490740741</v>
          </cell>
          <cell r="D21790">
            <v>9982</v>
          </cell>
          <cell r="E21790">
            <v>1200</v>
          </cell>
          <cell r="F21790">
            <v>43952.199270833335</v>
          </cell>
          <cell r="G21790">
            <v>0</v>
          </cell>
        </row>
        <row r="21791">
          <cell r="A21791">
            <v>118750</v>
          </cell>
          <cell r="B21791">
            <v>12463</v>
          </cell>
          <cell r="C21791">
            <v>44040.175949074073</v>
          </cell>
          <cell r="D21791">
            <v>10693</v>
          </cell>
          <cell r="E21791">
            <v>1200</v>
          </cell>
          <cell r="F21791">
            <v>43983.321377314816</v>
          </cell>
          <cell r="G21791">
            <v>0</v>
          </cell>
        </row>
        <row r="21792">
          <cell r="A21792">
            <v>118754</v>
          </cell>
          <cell r="B21792">
            <v>12521</v>
          </cell>
          <cell r="C21792">
            <v>44040.189328703702</v>
          </cell>
          <cell r="D21792">
            <v>4972</v>
          </cell>
          <cell r="E21792">
            <v>960</v>
          </cell>
          <cell r="F21792">
            <v>43952.029305555552</v>
          </cell>
          <cell r="G21792">
            <v>0</v>
          </cell>
        </row>
        <row r="21793">
          <cell r="A21793">
            <v>118755</v>
          </cell>
          <cell r="B21793">
            <v>13545</v>
          </cell>
          <cell r="C21793">
            <v>44040.198055555556</v>
          </cell>
          <cell r="D21793">
            <v>6353</v>
          </cell>
          <cell r="E21793">
            <v>960</v>
          </cell>
          <cell r="F21793">
            <v>43891.160011574073</v>
          </cell>
          <cell r="G21793">
            <v>0</v>
          </cell>
        </row>
        <row r="21794">
          <cell r="A21794">
            <v>118761</v>
          </cell>
          <cell r="B21794">
            <v>2599</v>
          </cell>
          <cell r="C21794">
            <v>44040.198067129633</v>
          </cell>
          <cell r="D21794">
            <v>4946</v>
          </cell>
          <cell r="E21794">
            <v>0</v>
          </cell>
          <cell r="F21794">
            <v>44013.952685185184</v>
          </cell>
          <cell r="G21794">
            <v>0</v>
          </cell>
        </row>
        <row r="21795">
          <cell r="A21795">
            <v>118765</v>
          </cell>
          <cell r="B21795">
            <v>1640</v>
          </cell>
          <cell r="C21795">
            <v>44040.207905092589</v>
          </cell>
          <cell r="D21795">
            <v>10487</v>
          </cell>
          <cell r="E21795">
            <v>1200</v>
          </cell>
          <cell r="F21795">
            <v>43953.794386574074</v>
          </cell>
          <cell r="G21795">
            <v>0</v>
          </cell>
        </row>
        <row r="21796">
          <cell r="A21796">
            <v>118767</v>
          </cell>
          <cell r="B21796">
            <v>8929</v>
          </cell>
          <cell r="C21796">
            <v>44040.210486111107</v>
          </cell>
          <cell r="D21796">
            <v>11791</v>
          </cell>
          <cell r="E21796">
            <v>1200</v>
          </cell>
          <cell r="F21796">
            <v>43863.376111111109</v>
          </cell>
          <cell r="G21796">
            <v>0</v>
          </cell>
        </row>
        <row r="21797">
          <cell r="A21797">
            <v>118774</v>
          </cell>
          <cell r="B21797">
            <v>8664</v>
          </cell>
          <cell r="C21797">
            <v>44040.225115740737</v>
          </cell>
          <cell r="D21797">
            <v>9162</v>
          </cell>
          <cell r="E21797">
            <v>1200</v>
          </cell>
          <cell r="F21797">
            <v>44014.122824074075</v>
          </cell>
          <cell r="G21797">
            <v>0</v>
          </cell>
        </row>
        <row r="21798">
          <cell r="A21798">
            <v>118780</v>
          </cell>
          <cell r="B21798">
            <v>3285</v>
          </cell>
          <cell r="C21798">
            <v>44040.228182870371</v>
          </cell>
          <cell r="D21798">
            <v>6631</v>
          </cell>
          <cell r="E21798">
            <v>1200</v>
          </cell>
          <cell r="F21798">
            <v>43952.977141203701</v>
          </cell>
          <cell r="G21798">
            <v>0</v>
          </cell>
        </row>
        <row r="21799">
          <cell r="A21799">
            <v>118782</v>
          </cell>
          <cell r="B21799">
            <v>6081</v>
          </cell>
          <cell r="C21799">
            <v>44040.232569444437</v>
          </cell>
          <cell r="D21799">
            <v>10681</v>
          </cell>
          <cell r="E21799">
            <v>1200</v>
          </cell>
          <cell r="F21799">
            <v>43984.759155092594</v>
          </cell>
          <cell r="G21799">
            <v>0</v>
          </cell>
        </row>
        <row r="21800">
          <cell r="A21800">
            <v>118784</v>
          </cell>
          <cell r="B21800">
            <v>3179</v>
          </cell>
          <cell r="C21800">
            <v>44040.232939814807</v>
          </cell>
          <cell r="D21800">
            <v>4552</v>
          </cell>
          <cell r="E21800">
            <v>1200</v>
          </cell>
          <cell r="F21800">
            <v>43922.390960648147</v>
          </cell>
          <cell r="G21800">
            <v>0</v>
          </cell>
        </row>
        <row r="21801">
          <cell r="A21801">
            <v>118790</v>
          </cell>
          <cell r="B21801">
            <v>12050</v>
          </cell>
          <cell r="C21801">
            <v>44040.237349537027</v>
          </cell>
          <cell r="D21801">
            <v>4283</v>
          </cell>
          <cell r="E21801">
            <v>0</v>
          </cell>
          <cell r="F21801">
            <v>43983.649594907409</v>
          </cell>
          <cell r="G21801">
            <v>0</v>
          </cell>
        </row>
        <row r="21802">
          <cell r="A21802">
            <v>118792</v>
          </cell>
          <cell r="B21802">
            <v>2235</v>
          </cell>
          <cell r="C21802">
            <v>44040.237986111111</v>
          </cell>
          <cell r="D21802">
            <v>11285</v>
          </cell>
          <cell r="E21802">
            <v>1200</v>
          </cell>
          <cell r="F21802">
            <v>43833.440925925926</v>
          </cell>
          <cell r="G21802">
            <v>0</v>
          </cell>
        </row>
        <row r="21803">
          <cell r="A21803">
            <v>118797</v>
          </cell>
          <cell r="B21803">
            <v>5579</v>
          </cell>
          <cell r="C21803">
            <v>44040.239502314813</v>
          </cell>
          <cell r="D21803">
            <v>10526</v>
          </cell>
          <cell r="E21803">
            <v>1200</v>
          </cell>
          <cell r="F21803">
            <v>43922.45652777778</v>
          </cell>
          <cell r="G21803">
            <v>0</v>
          </cell>
        </row>
        <row r="21804">
          <cell r="A21804">
            <v>118804</v>
          </cell>
          <cell r="B21804">
            <v>9170</v>
          </cell>
          <cell r="C21804">
            <v>44040.244143518517</v>
          </cell>
          <cell r="D21804">
            <v>2338</v>
          </cell>
          <cell r="E21804">
            <v>960</v>
          </cell>
          <cell r="F21804">
            <v>43952.015902777777</v>
          </cell>
          <cell r="G21804">
            <v>0</v>
          </cell>
        </row>
        <row r="21805">
          <cell r="A21805">
            <v>118810</v>
          </cell>
          <cell r="B21805">
            <v>13324</v>
          </cell>
          <cell r="C21805">
            <v>44040.245138888888</v>
          </cell>
          <cell r="D21805">
            <v>4947</v>
          </cell>
          <cell r="E21805">
            <v>1200</v>
          </cell>
          <cell r="F21805">
            <v>43983.628136574072</v>
          </cell>
          <cell r="G21805">
            <v>0</v>
          </cell>
        </row>
        <row r="21806">
          <cell r="A21806">
            <v>118812</v>
          </cell>
          <cell r="B21806">
            <v>10331</v>
          </cell>
          <cell r="C21806">
            <v>44040.272060185183</v>
          </cell>
          <cell r="D21806">
            <v>4499</v>
          </cell>
          <cell r="E21806">
            <v>0</v>
          </cell>
          <cell r="F21806">
            <v>44015.753518518519</v>
          </cell>
          <cell r="G21806">
            <v>0</v>
          </cell>
        </row>
        <row r="21807">
          <cell r="A21807">
            <v>118814</v>
          </cell>
          <cell r="B21807">
            <v>6731</v>
          </cell>
          <cell r="C21807">
            <v>44040.292615740742</v>
          </cell>
          <cell r="D21807">
            <v>5355</v>
          </cell>
          <cell r="E21807">
            <v>1200</v>
          </cell>
          <cell r="F21807">
            <v>43985.126192129632</v>
          </cell>
          <cell r="G21807">
            <v>0</v>
          </cell>
        </row>
        <row r="21808">
          <cell r="A21808">
            <v>118820</v>
          </cell>
          <cell r="B21808">
            <v>2678</v>
          </cell>
          <cell r="C21808">
            <v>44040.294444444437</v>
          </cell>
          <cell r="D21808">
            <v>9086</v>
          </cell>
          <cell r="E21808">
            <v>1200</v>
          </cell>
          <cell r="F21808">
            <v>43952.751793981479</v>
          </cell>
          <cell r="G21808">
            <v>0</v>
          </cell>
        </row>
        <row r="21809">
          <cell r="A21809">
            <v>118827</v>
          </cell>
          <cell r="B21809">
            <v>1489</v>
          </cell>
          <cell r="C21809">
            <v>44040.299444444441</v>
          </cell>
          <cell r="D21809">
            <v>4284</v>
          </cell>
          <cell r="E21809">
            <v>1200</v>
          </cell>
          <cell r="F21809">
            <v>43922.838472222225</v>
          </cell>
          <cell r="G21809">
            <v>0</v>
          </cell>
        </row>
        <row r="21810">
          <cell r="A21810">
            <v>118834</v>
          </cell>
          <cell r="B21810">
            <v>12461</v>
          </cell>
          <cell r="C21810">
            <v>44040.30096064815</v>
          </cell>
          <cell r="D21810">
            <v>10487</v>
          </cell>
          <cell r="E21810">
            <v>0</v>
          </cell>
          <cell r="F21810">
            <v>43953.794386574074</v>
          </cell>
          <cell r="G21810">
            <v>0</v>
          </cell>
        </row>
        <row r="21811">
          <cell r="A21811">
            <v>118841</v>
          </cell>
          <cell r="B21811">
            <v>2723</v>
          </cell>
          <cell r="C21811">
            <v>44040.310497685183</v>
          </cell>
          <cell r="D21811">
            <v>10807</v>
          </cell>
          <cell r="E21811">
            <v>0</v>
          </cell>
          <cell r="F21811">
            <v>43953.841516203705</v>
          </cell>
          <cell r="G21811">
            <v>0</v>
          </cell>
        </row>
        <row r="21812">
          <cell r="A21812">
            <v>118848</v>
          </cell>
          <cell r="B21812">
            <v>10907</v>
          </cell>
          <cell r="C21812">
            <v>44040.32708333333</v>
          </cell>
          <cell r="D21812">
            <v>6403</v>
          </cell>
          <cell r="E21812">
            <v>1200</v>
          </cell>
          <cell r="F21812">
            <v>43922.923217592594</v>
          </cell>
          <cell r="G21812">
            <v>0</v>
          </cell>
        </row>
        <row r="21813">
          <cell r="A21813">
            <v>118853</v>
          </cell>
          <cell r="B21813">
            <v>2474</v>
          </cell>
          <cell r="C21813">
            <v>44040.348692129628</v>
          </cell>
          <cell r="D21813">
            <v>9309</v>
          </cell>
          <cell r="E21813">
            <v>960</v>
          </cell>
          <cell r="F21813">
            <v>43862.647430555553</v>
          </cell>
          <cell r="G21813">
            <v>0</v>
          </cell>
        </row>
        <row r="21814">
          <cell r="A21814">
            <v>118859</v>
          </cell>
          <cell r="B21814">
            <v>9875</v>
          </cell>
          <cell r="C21814">
            <v>44040.353113425917</v>
          </cell>
          <cell r="D21814">
            <v>8508</v>
          </cell>
          <cell r="E21814">
            <v>1200</v>
          </cell>
          <cell r="F21814">
            <v>43831.426666666666</v>
          </cell>
          <cell r="G21814">
            <v>0</v>
          </cell>
        </row>
        <row r="21815">
          <cell r="A21815">
            <v>118860</v>
          </cell>
          <cell r="B21815">
            <v>10476</v>
          </cell>
          <cell r="C21815">
            <v>44040.355115740742</v>
          </cell>
          <cell r="D21815">
            <v>8436</v>
          </cell>
          <cell r="E21815">
            <v>1200</v>
          </cell>
          <cell r="F21815">
            <v>43862.029675925929</v>
          </cell>
          <cell r="G21815">
            <v>0</v>
          </cell>
        </row>
        <row r="21816">
          <cell r="A21816">
            <v>118867</v>
          </cell>
          <cell r="B21816">
            <v>8200</v>
          </cell>
          <cell r="C21816">
            <v>44040.363599537042</v>
          </cell>
          <cell r="D21816">
            <v>4947</v>
          </cell>
          <cell r="E21816">
            <v>1200</v>
          </cell>
          <cell r="F21816">
            <v>43983.628136574072</v>
          </cell>
          <cell r="G21816">
            <v>0</v>
          </cell>
        </row>
        <row r="21817">
          <cell r="A21817">
            <v>118868</v>
          </cell>
          <cell r="B21817">
            <v>7534</v>
          </cell>
          <cell r="C21817">
            <v>44040.364571759259</v>
          </cell>
          <cell r="D21817">
            <v>11551</v>
          </cell>
          <cell r="E21817">
            <v>960</v>
          </cell>
          <cell r="F21817">
            <v>43983.338842592595</v>
          </cell>
          <cell r="G21817">
            <v>0</v>
          </cell>
        </row>
        <row r="21818">
          <cell r="A21818">
            <v>118869</v>
          </cell>
          <cell r="B21818">
            <v>13562</v>
          </cell>
          <cell r="C21818">
            <v>44040.366967592592</v>
          </cell>
          <cell r="D21818">
            <v>8064</v>
          </cell>
          <cell r="E21818">
            <v>1200</v>
          </cell>
          <cell r="F21818">
            <v>43832.876203703701</v>
          </cell>
          <cell r="G21818">
            <v>0</v>
          </cell>
        </row>
        <row r="21819">
          <cell r="A21819">
            <v>118870</v>
          </cell>
          <cell r="B21819">
            <v>13982</v>
          </cell>
          <cell r="C21819">
            <v>44040.382939814823</v>
          </cell>
          <cell r="D21819">
            <v>4283</v>
          </cell>
          <cell r="E21819">
            <v>960</v>
          </cell>
          <cell r="F21819">
            <v>43983.649594907409</v>
          </cell>
          <cell r="G21819">
            <v>0</v>
          </cell>
        </row>
        <row r="21820">
          <cell r="A21820">
            <v>118872</v>
          </cell>
          <cell r="B21820">
            <v>7706</v>
          </cell>
          <cell r="C21820">
            <v>44040.384120370371</v>
          </cell>
          <cell r="D21820">
            <v>3821</v>
          </cell>
          <cell r="E21820">
            <v>1200</v>
          </cell>
          <cell r="F21820">
            <v>43835.019953703704</v>
          </cell>
          <cell r="G21820">
            <v>0</v>
          </cell>
        </row>
        <row r="21821">
          <cell r="A21821">
            <v>118878</v>
          </cell>
          <cell r="B21821">
            <v>7639</v>
          </cell>
          <cell r="C21821">
            <v>44040.388344907413</v>
          </cell>
          <cell r="D21821">
            <v>12030</v>
          </cell>
          <cell r="E21821">
            <v>1200</v>
          </cell>
          <cell r="F21821">
            <v>43832.412627314814</v>
          </cell>
          <cell r="G21821">
            <v>0</v>
          </cell>
        </row>
        <row r="21822">
          <cell r="A21822">
            <v>118884</v>
          </cell>
          <cell r="B21822">
            <v>13132</v>
          </cell>
          <cell r="C21822">
            <v>44040.402002314811</v>
          </cell>
          <cell r="D21822">
            <v>1737</v>
          </cell>
          <cell r="E21822">
            <v>1200</v>
          </cell>
          <cell r="F21822">
            <v>43923.047071759262</v>
          </cell>
          <cell r="G21822">
            <v>0</v>
          </cell>
        </row>
        <row r="21823">
          <cell r="A21823">
            <v>118888</v>
          </cell>
          <cell r="B21823">
            <v>6344</v>
          </cell>
          <cell r="C21823">
            <v>44040.40315972222</v>
          </cell>
          <cell r="D21823">
            <v>11325</v>
          </cell>
          <cell r="E21823">
            <v>1200</v>
          </cell>
          <cell r="F21823">
            <v>43952.918958333335</v>
          </cell>
          <cell r="G21823">
            <v>0</v>
          </cell>
        </row>
        <row r="21824">
          <cell r="A21824">
            <v>118890</v>
          </cell>
          <cell r="B21824">
            <v>8560</v>
          </cell>
          <cell r="C21824">
            <v>44040.410300925927</v>
          </cell>
          <cell r="D21824">
            <v>7642</v>
          </cell>
          <cell r="E21824">
            <v>1200</v>
          </cell>
          <cell r="F21824">
            <v>43923.15016203704</v>
          </cell>
          <cell r="G21824">
            <v>0</v>
          </cell>
        </row>
        <row r="21825">
          <cell r="A21825">
            <v>118896</v>
          </cell>
          <cell r="B21825">
            <v>6196</v>
          </cell>
          <cell r="C21825">
            <v>44040.416226851848</v>
          </cell>
          <cell r="D21825">
            <v>10111</v>
          </cell>
          <cell r="E21825">
            <v>1200</v>
          </cell>
          <cell r="F21825">
            <v>43891.165625000001</v>
          </cell>
          <cell r="G21825">
            <v>0</v>
          </cell>
        </row>
        <row r="21826">
          <cell r="A21826">
            <v>118903</v>
          </cell>
          <cell r="B21826">
            <v>1756</v>
          </cell>
          <cell r="C21826">
            <v>44040.420289351852</v>
          </cell>
          <cell r="D21826">
            <v>9982</v>
          </cell>
          <cell r="E21826">
            <v>1200</v>
          </cell>
          <cell r="F21826">
            <v>43952.199270833335</v>
          </cell>
          <cell r="G21826">
            <v>0</v>
          </cell>
        </row>
        <row r="21827">
          <cell r="A21827">
            <v>118907</v>
          </cell>
          <cell r="B21827">
            <v>7326</v>
          </cell>
          <cell r="C21827">
            <v>44040.425300925926</v>
          </cell>
          <cell r="D21827">
            <v>12160</v>
          </cell>
          <cell r="E21827">
            <v>1200</v>
          </cell>
          <cell r="F21827">
            <v>43891.025983796295</v>
          </cell>
          <cell r="G21827">
            <v>0</v>
          </cell>
        </row>
        <row r="21828">
          <cell r="A21828">
            <v>118910</v>
          </cell>
          <cell r="B21828">
            <v>7843</v>
          </cell>
          <cell r="C21828">
            <v>44040.437592592592</v>
          </cell>
          <cell r="D21828">
            <v>10111</v>
          </cell>
          <cell r="E21828">
            <v>1200</v>
          </cell>
          <cell r="F21828">
            <v>43891.165625000001</v>
          </cell>
          <cell r="G21828">
            <v>0</v>
          </cell>
        </row>
        <row r="21829">
          <cell r="A21829">
            <v>118917</v>
          </cell>
          <cell r="B21829">
            <v>3130</v>
          </cell>
          <cell r="C21829">
            <v>44040.443680555552</v>
          </cell>
          <cell r="D21829">
            <v>11726</v>
          </cell>
          <cell r="E21829">
            <v>960</v>
          </cell>
          <cell r="F21829">
            <v>43835.526423611111</v>
          </cell>
          <cell r="G21829">
            <v>0</v>
          </cell>
        </row>
        <row r="21830">
          <cell r="A21830">
            <v>118922</v>
          </cell>
          <cell r="B21830">
            <v>12230</v>
          </cell>
          <cell r="C21830">
            <v>44040.445520833331</v>
          </cell>
          <cell r="D21830">
            <v>10783</v>
          </cell>
          <cell r="E21830">
            <v>1200</v>
          </cell>
          <cell r="F21830">
            <v>43862.838495370372</v>
          </cell>
          <cell r="G21830">
            <v>0</v>
          </cell>
        </row>
        <row r="21831">
          <cell r="A21831">
            <v>118923</v>
          </cell>
          <cell r="B21831">
            <v>10462</v>
          </cell>
          <cell r="C21831">
            <v>44040.477847222217</v>
          </cell>
          <cell r="D21831">
            <v>4284</v>
          </cell>
          <cell r="E21831">
            <v>1200</v>
          </cell>
          <cell r="F21831">
            <v>43922.838472222225</v>
          </cell>
          <cell r="G21831">
            <v>0</v>
          </cell>
        </row>
        <row r="21832">
          <cell r="A21832">
            <v>118926</v>
          </cell>
          <cell r="B21832">
            <v>8588</v>
          </cell>
          <cell r="C21832">
            <v>44040.47991898148</v>
          </cell>
          <cell r="D21832">
            <v>9162</v>
          </cell>
          <cell r="E21832">
            <v>1200</v>
          </cell>
          <cell r="F21832">
            <v>44014.122824074075</v>
          </cell>
          <cell r="G21832">
            <v>0</v>
          </cell>
        </row>
        <row r="21833">
          <cell r="A21833">
            <v>118929</v>
          </cell>
          <cell r="B21833">
            <v>11273</v>
          </cell>
          <cell r="C21833">
            <v>44040.484293981477</v>
          </cell>
          <cell r="D21833">
            <v>2283</v>
          </cell>
          <cell r="E21833">
            <v>1200</v>
          </cell>
          <cell r="F21833">
            <v>43834.745717592596</v>
          </cell>
          <cell r="G21833">
            <v>0</v>
          </cell>
        </row>
        <row r="21834">
          <cell r="A21834">
            <v>118932</v>
          </cell>
          <cell r="B21834">
            <v>1756</v>
          </cell>
          <cell r="C21834">
            <v>44040.484409722223</v>
          </cell>
          <cell r="D21834">
            <v>4946</v>
          </cell>
          <cell r="E21834">
            <v>1200</v>
          </cell>
          <cell r="F21834">
            <v>44013.952685185184</v>
          </cell>
          <cell r="G21834">
            <v>0</v>
          </cell>
        </row>
        <row r="21835">
          <cell r="A21835">
            <v>118937</v>
          </cell>
          <cell r="B21835">
            <v>9522</v>
          </cell>
          <cell r="C21835">
            <v>44040.496828703697</v>
          </cell>
          <cell r="D21835">
            <v>6962</v>
          </cell>
          <cell r="E21835">
            <v>1200</v>
          </cell>
          <cell r="F21835">
            <v>43922.213738425926</v>
          </cell>
          <cell r="G21835">
            <v>0</v>
          </cell>
        </row>
        <row r="21836">
          <cell r="A21836">
            <v>118938</v>
          </cell>
          <cell r="B21836">
            <v>5395</v>
          </cell>
          <cell r="C21836">
            <v>44040.517696759263</v>
          </cell>
          <cell r="D21836">
            <v>8064</v>
          </cell>
          <cell r="E21836">
            <v>1200</v>
          </cell>
          <cell r="F21836">
            <v>43832.876203703701</v>
          </cell>
          <cell r="G21836">
            <v>0</v>
          </cell>
        </row>
        <row r="21837">
          <cell r="A21837">
            <v>118939</v>
          </cell>
          <cell r="B21837">
            <v>2474</v>
          </cell>
          <cell r="C21837">
            <v>44040.529456018521</v>
          </cell>
          <cell r="D21837">
            <v>8508</v>
          </cell>
          <cell r="E21837">
            <v>1200</v>
          </cell>
          <cell r="F21837">
            <v>43831.426666666666</v>
          </cell>
          <cell r="G21837">
            <v>0</v>
          </cell>
        </row>
        <row r="21838">
          <cell r="A21838">
            <v>118942</v>
          </cell>
          <cell r="B21838">
            <v>3545</v>
          </cell>
          <cell r="C21838">
            <v>44040.563402777778</v>
          </cell>
          <cell r="D21838">
            <v>4476</v>
          </cell>
          <cell r="E21838">
            <v>1200</v>
          </cell>
          <cell r="F21838">
            <v>44014.172569444447</v>
          </cell>
          <cell r="G21838">
            <v>0</v>
          </cell>
        </row>
        <row r="21839">
          <cell r="A21839">
            <v>118944</v>
          </cell>
          <cell r="B21839">
            <v>11498</v>
          </cell>
          <cell r="C21839">
            <v>44040.563668981478</v>
          </cell>
          <cell r="D21839">
            <v>6844</v>
          </cell>
          <cell r="E21839">
            <v>1200</v>
          </cell>
          <cell r="F21839">
            <v>43891.224456018521</v>
          </cell>
          <cell r="G21839">
            <v>0</v>
          </cell>
        </row>
        <row r="21840">
          <cell r="A21840">
            <v>118945</v>
          </cell>
          <cell r="B21840">
            <v>10165</v>
          </cell>
          <cell r="C21840">
            <v>44040.568541666667</v>
          </cell>
          <cell r="D21840">
            <v>6204</v>
          </cell>
          <cell r="E21840">
            <v>1200</v>
          </cell>
          <cell r="F21840">
            <v>43983.43540509259</v>
          </cell>
          <cell r="G21840">
            <v>0</v>
          </cell>
        </row>
        <row r="21841">
          <cell r="A21841">
            <v>118949</v>
          </cell>
          <cell r="B21841">
            <v>6681</v>
          </cell>
          <cell r="C21841">
            <v>44040.584560185183</v>
          </cell>
          <cell r="D21841">
            <v>12160</v>
          </cell>
          <cell r="E21841">
            <v>0</v>
          </cell>
          <cell r="F21841">
            <v>43891.025983796295</v>
          </cell>
          <cell r="G21841">
            <v>0</v>
          </cell>
        </row>
        <row r="21842">
          <cell r="A21842">
            <v>118955</v>
          </cell>
          <cell r="B21842">
            <v>12447</v>
          </cell>
          <cell r="C21842">
            <v>44040.590219907397</v>
          </cell>
          <cell r="D21842">
            <v>7642</v>
          </cell>
          <cell r="E21842">
            <v>1200</v>
          </cell>
          <cell r="F21842">
            <v>43923.15016203704</v>
          </cell>
          <cell r="G21842">
            <v>0</v>
          </cell>
        </row>
        <row r="21843">
          <cell r="A21843">
            <v>118959</v>
          </cell>
          <cell r="B21843">
            <v>8934</v>
          </cell>
          <cell r="C21843">
            <v>44040.592974537038</v>
          </cell>
          <cell r="D21843">
            <v>2271</v>
          </cell>
          <cell r="E21843">
            <v>960</v>
          </cell>
          <cell r="F21843">
            <v>43922.063993055555</v>
          </cell>
          <cell r="G21843">
            <v>0</v>
          </cell>
        </row>
        <row r="21844">
          <cell r="A21844">
            <v>118961</v>
          </cell>
          <cell r="B21844">
            <v>13149</v>
          </cell>
          <cell r="C21844">
            <v>44040.596932870372</v>
          </cell>
          <cell r="D21844">
            <v>5612</v>
          </cell>
          <cell r="E21844">
            <v>0</v>
          </cell>
          <cell r="F21844">
            <v>43891.11309027778</v>
          </cell>
          <cell r="G21844">
            <v>0</v>
          </cell>
        </row>
        <row r="21845">
          <cell r="A21845">
            <v>118967</v>
          </cell>
          <cell r="B21845">
            <v>6236</v>
          </cell>
          <cell r="C21845">
            <v>44040.599479166667</v>
          </cell>
          <cell r="D21845">
            <v>4891</v>
          </cell>
          <cell r="E21845">
            <v>1200</v>
          </cell>
          <cell r="F21845">
            <v>43862.105497685188</v>
          </cell>
          <cell r="G21845">
            <v>0</v>
          </cell>
        </row>
        <row r="21846">
          <cell r="A21846">
            <v>118969</v>
          </cell>
          <cell r="B21846">
            <v>1335</v>
          </cell>
          <cell r="C21846">
            <v>44040.599537037036</v>
          </cell>
          <cell r="D21846">
            <v>9982</v>
          </cell>
          <cell r="E21846">
            <v>1200</v>
          </cell>
          <cell r="F21846">
            <v>43952.199270833335</v>
          </cell>
          <cell r="G21846">
            <v>0</v>
          </cell>
        </row>
        <row r="21847">
          <cell r="A21847">
            <v>118974</v>
          </cell>
          <cell r="B21847">
            <v>8791</v>
          </cell>
          <cell r="C21847">
            <v>44040.607268518521</v>
          </cell>
          <cell r="D21847">
            <v>13813</v>
          </cell>
          <cell r="E21847">
            <v>1200</v>
          </cell>
          <cell r="F21847">
            <v>43923.310972222222</v>
          </cell>
          <cell r="G21847">
            <v>0</v>
          </cell>
        </row>
        <row r="21848">
          <cell r="A21848">
            <v>118981</v>
          </cell>
          <cell r="B21848">
            <v>3376</v>
          </cell>
          <cell r="C21848">
            <v>44040.614027777781</v>
          </cell>
          <cell r="D21848">
            <v>5965</v>
          </cell>
          <cell r="E21848">
            <v>960</v>
          </cell>
          <cell r="F21848">
            <v>43891.180185185185</v>
          </cell>
          <cell r="G21848">
            <v>0</v>
          </cell>
        </row>
        <row r="21849">
          <cell r="A21849">
            <v>118987</v>
          </cell>
          <cell r="B21849">
            <v>8005</v>
          </cell>
          <cell r="C21849">
            <v>44040.620729166672</v>
          </cell>
          <cell r="D21849">
            <v>6390</v>
          </cell>
          <cell r="E21849">
            <v>1200</v>
          </cell>
          <cell r="F21849">
            <v>43983.205081018517</v>
          </cell>
          <cell r="G21849">
            <v>0</v>
          </cell>
        </row>
        <row r="21850">
          <cell r="A21850">
            <v>118989</v>
          </cell>
          <cell r="B21850">
            <v>12781</v>
          </cell>
          <cell r="C21850">
            <v>44040.634942129633</v>
          </cell>
          <cell r="D21850">
            <v>6844</v>
          </cell>
          <cell r="E21850">
            <v>1200</v>
          </cell>
          <cell r="F21850">
            <v>43891.224456018521</v>
          </cell>
          <cell r="G21850">
            <v>0</v>
          </cell>
        </row>
        <row r="21851">
          <cell r="A21851">
            <v>118993</v>
          </cell>
          <cell r="B21851">
            <v>13055</v>
          </cell>
          <cell r="C21851">
            <v>44040.636701388888</v>
          </cell>
          <cell r="D21851">
            <v>10192</v>
          </cell>
          <cell r="E21851">
            <v>1200</v>
          </cell>
          <cell r="F21851">
            <v>44013.023599537039</v>
          </cell>
          <cell r="G21851">
            <v>0</v>
          </cell>
        </row>
        <row r="21852">
          <cell r="A21852">
            <v>119000</v>
          </cell>
          <cell r="B21852">
            <v>5019</v>
          </cell>
          <cell r="C21852">
            <v>44040.637731481482</v>
          </cell>
          <cell r="D21852">
            <v>1305</v>
          </cell>
          <cell r="E21852">
            <v>1200</v>
          </cell>
          <cell r="F21852">
            <v>43922.021249999998</v>
          </cell>
          <cell r="G21852">
            <v>0</v>
          </cell>
        </row>
        <row r="21853">
          <cell r="A21853">
            <v>119007</v>
          </cell>
          <cell r="B21853">
            <v>2709</v>
          </cell>
          <cell r="C21853">
            <v>44040.645821759259</v>
          </cell>
          <cell r="D21853">
            <v>10807</v>
          </cell>
          <cell r="E21853">
            <v>1200</v>
          </cell>
          <cell r="F21853">
            <v>43953.841516203705</v>
          </cell>
          <cell r="G21853">
            <v>0</v>
          </cell>
        </row>
        <row r="21854">
          <cell r="A21854">
            <v>119014</v>
          </cell>
          <cell r="B21854">
            <v>12520</v>
          </cell>
          <cell r="C21854">
            <v>44040.650358796287</v>
          </cell>
          <cell r="D21854">
            <v>10487</v>
          </cell>
          <cell r="E21854">
            <v>1200</v>
          </cell>
          <cell r="F21854">
            <v>43953.794386574074</v>
          </cell>
          <cell r="G21854">
            <v>0</v>
          </cell>
        </row>
        <row r="21855">
          <cell r="A21855">
            <v>119016</v>
          </cell>
          <cell r="B21855">
            <v>12115</v>
          </cell>
          <cell r="C21855">
            <v>44040.653067129628</v>
          </cell>
          <cell r="D21855">
            <v>4499</v>
          </cell>
          <cell r="E21855">
            <v>960</v>
          </cell>
          <cell r="F21855">
            <v>44015.753518518519</v>
          </cell>
          <cell r="G21855">
            <v>0</v>
          </cell>
        </row>
        <row r="21856">
          <cell r="A21856">
            <v>119023</v>
          </cell>
          <cell r="B21856">
            <v>13374</v>
          </cell>
          <cell r="C21856">
            <v>44040.657326388893</v>
          </cell>
          <cell r="D21856">
            <v>4891</v>
          </cell>
          <cell r="E21856">
            <v>1200</v>
          </cell>
          <cell r="F21856">
            <v>43862.105497685188</v>
          </cell>
          <cell r="G21856">
            <v>0</v>
          </cell>
        </row>
        <row r="21857">
          <cell r="A21857">
            <v>119027</v>
          </cell>
          <cell r="B21857">
            <v>10907</v>
          </cell>
          <cell r="C21857">
            <v>44040.666354166657</v>
          </cell>
          <cell r="D21857">
            <v>11791</v>
          </cell>
          <cell r="E21857">
            <v>1200</v>
          </cell>
          <cell r="F21857">
            <v>43863.376111111109</v>
          </cell>
          <cell r="G21857">
            <v>0</v>
          </cell>
        </row>
        <row r="21858">
          <cell r="A21858">
            <v>119039</v>
          </cell>
          <cell r="B21858">
            <v>1233</v>
          </cell>
          <cell r="C21858">
            <v>44040.686273148152</v>
          </cell>
          <cell r="D21858">
            <v>12711</v>
          </cell>
          <cell r="E21858">
            <v>1200</v>
          </cell>
          <cell r="F21858">
            <v>43862.756041666667</v>
          </cell>
          <cell r="G21858">
            <v>0</v>
          </cell>
        </row>
        <row r="21859">
          <cell r="A21859">
            <v>119043</v>
          </cell>
          <cell r="B21859">
            <v>1877</v>
          </cell>
          <cell r="C21859">
            <v>44040.688657407409</v>
          </cell>
          <cell r="D21859">
            <v>4283</v>
          </cell>
          <cell r="E21859">
            <v>1200</v>
          </cell>
          <cell r="F21859">
            <v>43983.649594907409</v>
          </cell>
          <cell r="G21859">
            <v>0</v>
          </cell>
        </row>
        <row r="21860">
          <cell r="A21860">
            <v>119047</v>
          </cell>
          <cell r="B21860">
            <v>13493</v>
          </cell>
          <cell r="C21860">
            <v>44040.698622685188</v>
          </cell>
          <cell r="D21860">
            <v>13702</v>
          </cell>
          <cell r="E21860">
            <v>1200</v>
          </cell>
          <cell r="F21860">
            <v>43983.591724537036</v>
          </cell>
          <cell r="G21860">
            <v>0</v>
          </cell>
        </row>
        <row r="21861">
          <cell r="A21861">
            <v>119050</v>
          </cell>
          <cell r="B21861">
            <v>446</v>
          </cell>
          <cell r="C21861">
            <v>44040.708310185182</v>
          </cell>
          <cell r="D21861">
            <v>9086</v>
          </cell>
          <cell r="E21861">
            <v>960</v>
          </cell>
          <cell r="F21861">
            <v>43952.751793981479</v>
          </cell>
          <cell r="G21861">
            <v>0</v>
          </cell>
        </row>
        <row r="21862">
          <cell r="A21862">
            <v>119053</v>
          </cell>
          <cell r="B21862">
            <v>1790</v>
          </cell>
          <cell r="C21862">
            <v>44040.716817129629</v>
          </cell>
          <cell r="D21862">
            <v>5484</v>
          </cell>
          <cell r="E21862">
            <v>1200</v>
          </cell>
          <cell r="F21862">
            <v>43862.519675925927</v>
          </cell>
          <cell r="G21862">
            <v>0</v>
          </cell>
        </row>
        <row r="21863">
          <cell r="A21863">
            <v>119055</v>
          </cell>
          <cell r="B21863">
            <v>1855</v>
          </cell>
          <cell r="C21863">
            <v>44040.717789351853</v>
          </cell>
          <cell r="D21863">
            <v>1570</v>
          </cell>
          <cell r="E21863">
            <v>1200</v>
          </cell>
          <cell r="F21863">
            <v>43891.105428240742</v>
          </cell>
          <cell r="G21863">
            <v>0</v>
          </cell>
        </row>
        <row r="21864">
          <cell r="A21864">
            <v>119062</v>
          </cell>
          <cell r="B21864">
            <v>10676</v>
          </cell>
          <cell r="C21864">
            <v>44040.723622685182</v>
          </cell>
          <cell r="D21864">
            <v>1181</v>
          </cell>
          <cell r="E21864">
            <v>1200</v>
          </cell>
          <cell r="F21864">
            <v>43985.458460648151</v>
          </cell>
          <cell r="G21864">
            <v>0</v>
          </cell>
        </row>
        <row r="21865">
          <cell r="A21865">
            <v>119067</v>
          </cell>
          <cell r="B21865">
            <v>9240</v>
          </cell>
          <cell r="C21865">
            <v>44040.724270833343</v>
          </cell>
          <cell r="D21865">
            <v>7629</v>
          </cell>
          <cell r="E21865">
            <v>1200</v>
          </cell>
          <cell r="F21865">
            <v>43986.256631944445</v>
          </cell>
          <cell r="G21865">
            <v>0</v>
          </cell>
        </row>
        <row r="21866">
          <cell r="A21866">
            <v>119073</v>
          </cell>
          <cell r="B21866">
            <v>8535</v>
          </cell>
          <cell r="C21866">
            <v>44040.725601851853</v>
          </cell>
          <cell r="D21866">
            <v>9532</v>
          </cell>
          <cell r="E21866">
            <v>960</v>
          </cell>
          <cell r="F21866">
            <v>43831.611388888887</v>
          </cell>
          <cell r="G21866">
            <v>0</v>
          </cell>
        </row>
        <row r="21867">
          <cell r="A21867">
            <v>119074</v>
          </cell>
          <cell r="B21867">
            <v>5279</v>
          </cell>
          <cell r="C21867">
            <v>44040.727407407408</v>
          </cell>
          <cell r="D21867">
            <v>11210</v>
          </cell>
          <cell r="E21867">
            <v>1200</v>
          </cell>
          <cell r="F21867">
            <v>43922.334780092591</v>
          </cell>
          <cell r="G21867">
            <v>0</v>
          </cell>
        </row>
        <row r="21868">
          <cell r="A21868">
            <v>119076</v>
          </cell>
          <cell r="B21868">
            <v>890</v>
          </cell>
          <cell r="C21868">
            <v>44040.746122685188</v>
          </cell>
          <cell r="D21868">
            <v>11726</v>
          </cell>
          <cell r="E21868">
            <v>1200</v>
          </cell>
          <cell r="F21868">
            <v>43835.526423611111</v>
          </cell>
          <cell r="G21868">
            <v>0</v>
          </cell>
        </row>
        <row r="21869">
          <cell r="A21869">
            <v>119077</v>
          </cell>
          <cell r="B21869">
            <v>5894</v>
          </cell>
          <cell r="C21869">
            <v>44040.759074074071</v>
          </cell>
          <cell r="D21869">
            <v>5484</v>
          </cell>
          <cell r="E21869">
            <v>1200</v>
          </cell>
          <cell r="F21869">
            <v>43862.519675925927</v>
          </cell>
          <cell r="G21869">
            <v>0</v>
          </cell>
        </row>
        <row r="21870">
          <cell r="A21870">
            <v>119082</v>
          </cell>
          <cell r="B21870">
            <v>11868</v>
          </cell>
          <cell r="C21870">
            <v>44040.765138888892</v>
          </cell>
          <cell r="D21870">
            <v>13702</v>
          </cell>
          <cell r="E21870">
            <v>1200</v>
          </cell>
          <cell r="F21870">
            <v>43983.591724537036</v>
          </cell>
          <cell r="G21870">
            <v>0</v>
          </cell>
        </row>
        <row r="21871">
          <cell r="A21871">
            <v>119084</v>
          </cell>
          <cell r="B21871">
            <v>8958</v>
          </cell>
          <cell r="C21871">
            <v>44040.795428240737</v>
          </cell>
          <cell r="D21871">
            <v>12711</v>
          </cell>
          <cell r="E21871">
            <v>1200</v>
          </cell>
          <cell r="F21871">
            <v>43862.756041666667</v>
          </cell>
          <cell r="G21871">
            <v>0</v>
          </cell>
        </row>
        <row r="21872">
          <cell r="A21872">
            <v>119089</v>
          </cell>
          <cell r="B21872">
            <v>4680</v>
          </cell>
          <cell r="C21872">
            <v>44040.797905092593</v>
          </cell>
          <cell r="D21872">
            <v>2251</v>
          </cell>
          <cell r="E21872">
            <v>1200</v>
          </cell>
          <cell r="F21872">
            <v>43923.152268518519</v>
          </cell>
          <cell r="G21872">
            <v>0</v>
          </cell>
        </row>
        <row r="21873">
          <cell r="A21873">
            <v>119095</v>
          </cell>
          <cell r="B21873">
            <v>9185</v>
          </cell>
          <cell r="C21873">
            <v>44040.798946759263</v>
          </cell>
          <cell r="D21873">
            <v>4758</v>
          </cell>
          <cell r="E21873">
            <v>1200</v>
          </cell>
          <cell r="F21873">
            <v>43838.476377314815</v>
          </cell>
          <cell r="G21873">
            <v>0</v>
          </cell>
        </row>
        <row r="21874">
          <cell r="A21874">
            <v>119101</v>
          </cell>
          <cell r="B21874">
            <v>1002</v>
          </cell>
          <cell r="C21874">
            <v>44040.803912037038</v>
          </cell>
          <cell r="D21874">
            <v>10111</v>
          </cell>
          <cell r="E21874">
            <v>0</v>
          </cell>
          <cell r="F21874">
            <v>43891.165625000001</v>
          </cell>
          <cell r="G21874">
            <v>0</v>
          </cell>
        </row>
        <row r="21875">
          <cell r="A21875">
            <v>119102</v>
          </cell>
          <cell r="B21875">
            <v>7375</v>
          </cell>
          <cell r="C21875">
            <v>44040.808391203696</v>
          </cell>
          <cell r="D21875">
            <v>4283</v>
          </cell>
          <cell r="E21875">
            <v>1200</v>
          </cell>
          <cell r="F21875">
            <v>43983.649594907409</v>
          </cell>
          <cell r="G21875">
            <v>0</v>
          </cell>
        </row>
        <row r="21876">
          <cell r="A21876">
            <v>119105</v>
          </cell>
          <cell r="B21876">
            <v>13718</v>
          </cell>
          <cell r="C21876">
            <v>44040.809247685182</v>
          </cell>
          <cell r="D21876">
            <v>12030</v>
          </cell>
          <cell r="E21876">
            <v>0</v>
          </cell>
          <cell r="F21876">
            <v>43832.412627314814</v>
          </cell>
          <cell r="G21876">
            <v>0</v>
          </cell>
        </row>
        <row r="21877">
          <cell r="A21877">
            <v>119106</v>
          </cell>
          <cell r="B21877">
            <v>1413</v>
          </cell>
          <cell r="C21877">
            <v>44040.814166666663</v>
          </cell>
          <cell r="D21877">
            <v>13813</v>
          </cell>
          <cell r="E21877">
            <v>1200</v>
          </cell>
          <cell r="F21877">
            <v>43923.310972222222</v>
          </cell>
          <cell r="G21877">
            <v>0</v>
          </cell>
        </row>
        <row r="21878">
          <cell r="A21878">
            <v>119113</v>
          </cell>
          <cell r="B21878">
            <v>3566</v>
          </cell>
          <cell r="C21878">
            <v>44040.817141203697</v>
          </cell>
          <cell r="D21878">
            <v>4236</v>
          </cell>
          <cell r="E21878">
            <v>1200</v>
          </cell>
          <cell r="F21878">
            <v>44013.682164351849</v>
          </cell>
          <cell r="G21878">
            <v>0</v>
          </cell>
        </row>
        <row r="21879">
          <cell r="A21879">
            <v>119118</v>
          </cell>
          <cell r="B21879">
            <v>8669</v>
          </cell>
          <cell r="C21879">
            <v>44040.820960648147</v>
          </cell>
          <cell r="D21879">
            <v>11700</v>
          </cell>
          <cell r="E21879">
            <v>1200</v>
          </cell>
          <cell r="F21879">
            <v>43833.01934027778</v>
          </cell>
          <cell r="G21879">
            <v>0</v>
          </cell>
        </row>
        <row r="21880">
          <cell r="A21880">
            <v>119119</v>
          </cell>
          <cell r="B21880">
            <v>9196</v>
          </cell>
          <cell r="C21880">
            <v>44040.857754629629</v>
          </cell>
          <cell r="D21880">
            <v>11329</v>
          </cell>
          <cell r="E21880">
            <v>1200</v>
          </cell>
          <cell r="F21880">
            <v>43983.596550925926</v>
          </cell>
          <cell r="G21880">
            <v>0</v>
          </cell>
        </row>
        <row r="21881">
          <cell r="A21881">
            <v>119123</v>
          </cell>
          <cell r="B21881">
            <v>1864</v>
          </cell>
          <cell r="C21881">
            <v>44040.866666666669</v>
          </cell>
          <cell r="D21881">
            <v>6210</v>
          </cell>
          <cell r="E21881">
            <v>1200</v>
          </cell>
          <cell r="F21881">
            <v>43922.62840277778</v>
          </cell>
          <cell r="G21881">
            <v>0</v>
          </cell>
        </row>
        <row r="21882">
          <cell r="A21882">
            <v>119130</v>
          </cell>
          <cell r="B21882">
            <v>3670</v>
          </cell>
          <cell r="C21882">
            <v>44040.866793981477</v>
          </cell>
          <cell r="D21882">
            <v>10526</v>
          </cell>
          <cell r="E21882">
            <v>1200</v>
          </cell>
          <cell r="F21882">
            <v>43922.45652777778</v>
          </cell>
          <cell r="G21882">
            <v>0</v>
          </cell>
        </row>
        <row r="21883">
          <cell r="A21883">
            <v>119134</v>
          </cell>
          <cell r="B21883">
            <v>4389</v>
          </cell>
          <cell r="C21883">
            <v>44040.876168981478</v>
          </cell>
          <cell r="D21883">
            <v>11999</v>
          </cell>
          <cell r="E21883">
            <v>1200</v>
          </cell>
          <cell r="F21883">
            <v>44013.592407407406</v>
          </cell>
          <cell r="G21883">
            <v>0</v>
          </cell>
        </row>
        <row r="21884">
          <cell r="A21884">
            <v>119135</v>
          </cell>
          <cell r="B21884">
            <v>1236</v>
          </cell>
          <cell r="C21884">
            <v>44040.88082175926</v>
          </cell>
          <cell r="D21884">
            <v>4946</v>
          </cell>
          <cell r="E21884">
            <v>1200</v>
          </cell>
          <cell r="F21884">
            <v>44013.952685185184</v>
          </cell>
          <cell r="G21884">
            <v>0</v>
          </cell>
        </row>
        <row r="21885">
          <cell r="A21885">
            <v>119141</v>
          </cell>
          <cell r="B21885">
            <v>4369</v>
          </cell>
          <cell r="C21885">
            <v>44040.885347222233</v>
          </cell>
          <cell r="D21885">
            <v>5204</v>
          </cell>
          <cell r="E21885">
            <v>1200</v>
          </cell>
          <cell r="F21885">
            <v>43922.600034722222</v>
          </cell>
          <cell r="G21885">
            <v>0</v>
          </cell>
        </row>
        <row r="21886">
          <cell r="A21886">
            <v>119147</v>
          </cell>
          <cell r="B21886">
            <v>1173</v>
          </cell>
          <cell r="C21886">
            <v>44040.886412037027</v>
          </cell>
          <cell r="D21886">
            <v>7370</v>
          </cell>
          <cell r="E21886">
            <v>1200</v>
          </cell>
          <cell r="F21886">
            <v>43983.502604166664</v>
          </cell>
          <cell r="G21886">
            <v>0</v>
          </cell>
        </row>
        <row r="21887">
          <cell r="A21887">
            <v>119148</v>
          </cell>
          <cell r="B21887">
            <v>11500</v>
          </cell>
          <cell r="C21887">
            <v>44040.899027777778</v>
          </cell>
          <cell r="D21887">
            <v>11835</v>
          </cell>
          <cell r="E21887">
            <v>1200</v>
          </cell>
          <cell r="F21887">
            <v>43922.844085648147</v>
          </cell>
          <cell r="G21887">
            <v>0</v>
          </cell>
        </row>
        <row r="21888">
          <cell r="A21888">
            <v>119153</v>
          </cell>
          <cell r="B21888">
            <v>11778</v>
          </cell>
          <cell r="C21888">
            <v>44040.913888888892</v>
          </cell>
          <cell r="D21888">
            <v>11954</v>
          </cell>
          <cell r="E21888">
            <v>1200</v>
          </cell>
          <cell r="F21888">
            <v>43922.163784722223</v>
          </cell>
          <cell r="G21888">
            <v>0</v>
          </cell>
        </row>
        <row r="21889">
          <cell r="A21889">
            <v>119155</v>
          </cell>
          <cell r="B21889">
            <v>13395</v>
          </cell>
          <cell r="C21889">
            <v>44040.914270833331</v>
          </cell>
          <cell r="D21889">
            <v>8404</v>
          </cell>
          <cell r="E21889">
            <v>960</v>
          </cell>
          <cell r="F21889">
            <v>43862.8516087963</v>
          </cell>
          <cell r="G21889">
            <v>0</v>
          </cell>
        </row>
        <row r="21890">
          <cell r="A21890">
            <v>119160</v>
          </cell>
          <cell r="B21890">
            <v>7373</v>
          </cell>
          <cell r="C21890">
            <v>44040.928090277783</v>
          </cell>
          <cell r="D21890">
            <v>4604</v>
          </cell>
          <cell r="E21890">
            <v>1200</v>
          </cell>
          <cell r="F21890">
            <v>44013.465104166666</v>
          </cell>
          <cell r="G21890">
            <v>0</v>
          </cell>
        </row>
        <row r="21891">
          <cell r="A21891">
            <v>119162</v>
          </cell>
          <cell r="B21891">
            <v>1790</v>
          </cell>
          <cell r="C21891">
            <v>44040.929675925923</v>
          </cell>
          <cell r="D21891">
            <v>13367</v>
          </cell>
          <cell r="E21891">
            <v>1200</v>
          </cell>
          <cell r="F21891">
            <v>44013.084282407406</v>
          </cell>
          <cell r="G21891">
            <v>0</v>
          </cell>
        </row>
        <row r="21892">
          <cell r="A21892">
            <v>119166</v>
          </cell>
          <cell r="B21892">
            <v>6709</v>
          </cell>
          <cell r="C21892">
            <v>44040.934918981482</v>
          </cell>
          <cell r="D21892">
            <v>1570</v>
          </cell>
          <cell r="E21892">
            <v>1200</v>
          </cell>
          <cell r="F21892">
            <v>43891.105428240742</v>
          </cell>
          <cell r="G21892">
            <v>0</v>
          </cell>
        </row>
        <row r="21893">
          <cell r="A21893">
            <v>119173</v>
          </cell>
          <cell r="B21893">
            <v>10358</v>
          </cell>
          <cell r="C21893">
            <v>44040.943414351852</v>
          </cell>
          <cell r="D21893">
            <v>11210</v>
          </cell>
          <cell r="E21893">
            <v>1200</v>
          </cell>
          <cell r="F21893">
            <v>43922.334780092591</v>
          </cell>
          <cell r="G21893">
            <v>0</v>
          </cell>
        </row>
        <row r="21894">
          <cell r="A21894">
            <v>119175</v>
          </cell>
          <cell r="B21894">
            <v>890</v>
          </cell>
          <cell r="C21894">
            <v>44040.964918981481</v>
          </cell>
          <cell r="D21894">
            <v>13817</v>
          </cell>
          <cell r="E21894">
            <v>1200</v>
          </cell>
          <cell r="F21894">
            <v>43891.131111111114</v>
          </cell>
          <cell r="G21894">
            <v>0</v>
          </cell>
        </row>
        <row r="21895">
          <cell r="A21895">
            <v>119177</v>
          </cell>
          <cell r="B21895">
            <v>2747</v>
          </cell>
          <cell r="C21895">
            <v>44040.971145833333</v>
          </cell>
          <cell r="D21895">
            <v>9193</v>
          </cell>
          <cell r="E21895">
            <v>1200</v>
          </cell>
          <cell r="F21895">
            <v>43922.429456018515</v>
          </cell>
          <cell r="G21895">
            <v>0</v>
          </cell>
        </row>
        <row r="21896">
          <cell r="A21896">
            <v>119182</v>
          </cell>
          <cell r="B21896">
            <v>12050</v>
          </cell>
          <cell r="C21896">
            <v>44040.971342592587</v>
          </cell>
          <cell r="D21896">
            <v>2688</v>
          </cell>
          <cell r="E21896">
            <v>1200</v>
          </cell>
          <cell r="F21896">
            <v>44015.97284722222</v>
          </cell>
          <cell r="G21896">
            <v>0</v>
          </cell>
        </row>
        <row r="21897">
          <cell r="A21897">
            <v>119185</v>
          </cell>
          <cell r="B21897">
            <v>4382</v>
          </cell>
          <cell r="C21897">
            <v>44040.976493055547</v>
          </cell>
          <cell r="D21897">
            <v>2688</v>
          </cell>
          <cell r="E21897">
            <v>1200</v>
          </cell>
          <cell r="F21897">
            <v>44015.97284722222</v>
          </cell>
          <cell r="G21897">
            <v>0</v>
          </cell>
        </row>
        <row r="21898">
          <cell r="A21898">
            <v>119191</v>
          </cell>
          <cell r="B21898">
            <v>9653</v>
          </cell>
          <cell r="C21898">
            <v>44040.992488425924</v>
          </cell>
          <cell r="D21898">
            <v>12160</v>
          </cell>
          <cell r="E21898">
            <v>1200</v>
          </cell>
          <cell r="F21898">
            <v>43891.025983796295</v>
          </cell>
          <cell r="G21898">
            <v>0</v>
          </cell>
        </row>
        <row r="21899">
          <cell r="A21899">
            <v>119195</v>
          </cell>
          <cell r="B21899">
            <v>5584</v>
          </cell>
          <cell r="C21899">
            <v>44041.020798611113</v>
          </cell>
          <cell r="D21899">
            <v>7629</v>
          </cell>
          <cell r="E21899">
            <v>960</v>
          </cell>
          <cell r="F21899">
            <v>43986.256631944445</v>
          </cell>
          <cell r="G21899">
            <v>0</v>
          </cell>
        </row>
        <row r="21900">
          <cell r="A21900">
            <v>119202</v>
          </cell>
          <cell r="B21900">
            <v>5543</v>
          </cell>
          <cell r="C21900">
            <v>44041.030127314807</v>
          </cell>
          <cell r="D21900">
            <v>2688</v>
          </cell>
          <cell r="E21900">
            <v>1200</v>
          </cell>
          <cell r="F21900">
            <v>44015.97284722222</v>
          </cell>
          <cell r="G21900">
            <v>0</v>
          </cell>
        </row>
        <row r="21901">
          <cell r="A21901">
            <v>119206</v>
          </cell>
          <cell r="B21901">
            <v>10279</v>
          </cell>
          <cell r="C21901">
            <v>44041.030428240738</v>
          </cell>
          <cell r="D21901">
            <v>7629</v>
          </cell>
          <cell r="E21901">
            <v>1200</v>
          </cell>
          <cell r="F21901">
            <v>43986.256631944445</v>
          </cell>
          <cell r="G21901">
            <v>0</v>
          </cell>
        </row>
        <row r="21902">
          <cell r="A21902">
            <v>119210</v>
          </cell>
          <cell r="B21902">
            <v>5072</v>
          </cell>
          <cell r="C21902">
            <v>44041.034791666672</v>
          </cell>
          <cell r="D21902">
            <v>12030</v>
          </cell>
          <cell r="E21902">
            <v>1200</v>
          </cell>
          <cell r="F21902">
            <v>43832.412627314814</v>
          </cell>
          <cell r="G21902">
            <v>0</v>
          </cell>
        </row>
        <row r="21903">
          <cell r="A21903">
            <v>119214</v>
          </cell>
          <cell r="B21903">
            <v>9370</v>
          </cell>
          <cell r="C21903">
            <v>44041.035138888888</v>
          </cell>
          <cell r="D21903">
            <v>1849</v>
          </cell>
          <cell r="E21903">
            <v>1200</v>
          </cell>
          <cell r="F21903">
            <v>44013.146064814813</v>
          </cell>
          <cell r="G21903">
            <v>0</v>
          </cell>
        </row>
        <row r="21904">
          <cell r="A21904">
            <v>119221</v>
          </cell>
          <cell r="B21904">
            <v>1272</v>
          </cell>
          <cell r="C21904">
            <v>44041.035787037043</v>
          </cell>
          <cell r="D21904">
            <v>4947</v>
          </cell>
          <cell r="E21904">
            <v>0</v>
          </cell>
          <cell r="F21904">
            <v>43983.628136574072</v>
          </cell>
          <cell r="G21904">
            <v>0</v>
          </cell>
        </row>
        <row r="21905">
          <cell r="A21905">
            <v>119225</v>
          </cell>
          <cell r="B21905">
            <v>8965</v>
          </cell>
          <cell r="C21905">
            <v>44041.047152777777</v>
          </cell>
          <cell r="D21905">
            <v>12504</v>
          </cell>
          <cell r="E21905">
            <v>1200</v>
          </cell>
          <cell r="F21905">
            <v>43833.397569444445</v>
          </cell>
          <cell r="G21905">
            <v>0</v>
          </cell>
        </row>
        <row r="21906">
          <cell r="A21906">
            <v>119229</v>
          </cell>
          <cell r="B21906">
            <v>11111</v>
          </cell>
          <cell r="C21906">
            <v>44041.048379629632</v>
          </cell>
          <cell r="D21906">
            <v>4476</v>
          </cell>
          <cell r="E21906">
            <v>1200</v>
          </cell>
          <cell r="F21906">
            <v>44014.172569444447</v>
          </cell>
          <cell r="G21906">
            <v>0</v>
          </cell>
        </row>
        <row r="21907">
          <cell r="A21907">
            <v>119234</v>
          </cell>
          <cell r="B21907">
            <v>11769</v>
          </cell>
          <cell r="C21907">
            <v>44041.055555555547</v>
          </cell>
          <cell r="D21907">
            <v>5484</v>
          </cell>
          <cell r="E21907">
            <v>1200</v>
          </cell>
          <cell r="F21907">
            <v>43862.519675925927</v>
          </cell>
          <cell r="G21907">
            <v>0</v>
          </cell>
        </row>
        <row r="21908">
          <cell r="A21908">
            <v>119238</v>
          </cell>
          <cell r="B21908">
            <v>9588</v>
          </cell>
          <cell r="C21908">
            <v>44041.05672453704</v>
          </cell>
          <cell r="D21908">
            <v>10304</v>
          </cell>
          <cell r="E21908">
            <v>1200</v>
          </cell>
          <cell r="F21908">
            <v>43891.918229166666</v>
          </cell>
          <cell r="G21908">
            <v>0</v>
          </cell>
        </row>
        <row r="21909">
          <cell r="A21909">
            <v>119242</v>
          </cell>
          <cell r="B21909">
            <v>9299</v>
          </cell>
          <cell r="C21909">
            <v>44041.067476851851</v>
          </cell>
          <cell r="D21909">
            <v>4946</v>
          </cell>
          <cell r="E21909">
            <v>1200</v>
          </cell>
          <cell r="F21909">
            <v>44013.952685185184</v>
          </cell>
          <cell r="G21909">
            <v>0</v>
          </cell>
        </row>
        <row r="21910">
          <cell r="A21910">
            <v>119243</v>
          </cell>
          <cell r="B21910">
            <v>7654</v>
          </cell>
          <cell r="C21910">
            <v>44041.068078703713</v>
          </cell>
          <cell r="D21910">
            <v>11791</v>
          </cell>
          <cell r="E21910">
            <v>960</v>
          </cell>
          <cell r="F21910">
            <v>43863.376111111109</v>
          </cell>
          <cell r="G21910">
            <v>0</v>
          </cell>
        </row>
        <row r="21911">
          <cell r="A21911">
            <v>119249</v>
          </cell>
          <cell r="B21911">
            <v>13618</v>
          </cell>
          <cell r="C21911">
            <v>44041.083194444444</v>
          </cell>
          <cell r="D21911">
            <v>11285</v>
          </cell>
          <cell r="E21911">
            <v>1200</v>
          </cell>
          <cell r="F21911">
            <v>43833.440925925926</v>
          </cell>
          <cell r="G21911">
            <v>0</v>
          </cell>
        </row>
        <row r="21912">
          <cell r="A21912">
            <v>119256</v>
          </cell>
          <cell r="B21912">
            <v>3581</v>
          </cell>
          <cell r="C21912">
            <v>44041.08829861111</v>
          </cell>
          <cell r="D21912">
            <v>2688</v>
          </cell>
          <cell r="E21912">
            <v>1200</v>
          </cell>
          <cell r="F21912">
            <v>44015.97284722222</v>
          </cell>
          <cell r="G21912">
            <v>0</v>
          </cell>
        </row>
        <row r="21913">
          <cell r="A21913">
            <v>119262</v>
          </cell>
          <cell r="B21913">
            <v>6991</v>
          </cell>
          <cell r="C21913">
            <v>44041.091979166667</v>
          </cell>
          <cell r="D21913">
            <v>13367</v>
          </cell>
          <cell r="E21913">
            <v>1200</v>
          </cell>
          <cell r="F21913">
            <v>44013.084282407406</v>
          </cell>
          <cell r="G21913">
            <v>0</v>
          </cell>
        </row>
        <row r="21914">
          <cell r="A21914">
            <v>119266</v>
          </cell>
          <cell r="B21914">
            <v>1116</v>
          </cell>
          <cell r="C21914">
            <v>44041.092650462961</v>
          </cell>
          <cell r="D21914">
            <v>8508</v>
          </cell>
          <cell r="E21914">
            <v>1200</v>
          </cell>
          <cell r="F21914">
            <v>43831.426666666666</v>
          </cell>
          <cell r="G21914">
            <v>0</v>
          </cell>
        </row>
        <row r="21915">
          <cell r="A21915">
            <v>119269</v>
          </cell>
          <cell r="B21915">
            <v>10860</v>
          </cell>
          <cell r="C21915">
            <v>44041.101689814823</v>
          </cell>
          <cell r="D21915">
            <v>11954</v>
          </cell>
          <cell r="E21915">
            <v>1200</v>
          </cell>
          <cell r="F21915">
            <v>43922.163784722223</v>
          </cell>
          <cell r="G21915">
            <v>0</v>
          </cell>
        </row>
        <row r="21916">
          <cell r="A21916">
            <v>119275</v>
          </cell>
          <cell r="B21916">
            <v>5006</v>
          </cell>
          <cell r="C21916">
            <v>44041.105347222219</v>
          </cell>
          <cell r="D21916">
            <v>2387</v>
          </cell>
          <cell r="E21916">
            <v>1200</v>
          </cell>
          <cell r="F21916">
            <v>43836.127511574072</v>
          </cell>
          <cell r="G21916">
            <v>0</v>
          </cell>
        </row>
        <row r="21917">
          <cell r="A21917">
            <v>119280</v>
          </cell>
          <cell r="B21917">
            <v>1154</v>
          </cell>
          <cell r="C21917">
            <v>44041.120462962957</v>
          </cell>
          <cell r="D21917">
            <v>4972</v>
          </cell>
          <cell r="E21917">
            <v>1200</v>
          </cell>
          <cell r="F21917">
            <v>43952.029305555552</v>
          </cell>
          <cell r="G21917">
            <v>0</v>
          </cell>
        </row>
        <row r="21918">
          <cell r="A21918">
            <v>119286</v>
          </cell>
          <cell r="B21918">
            <v>13475</v>
          </cell>
          <cell r="C21918">
            <v>44041.120509259257</v>
          </cell>
          <cell r="D21918">
            <v>6266</v>
          </cell>
          <cell r="E21918">
            <v>1200</v>
          </cell>
          <cell r="F21918">
            <v>43863.602118055554</v>
          </cell>
          <cell r="G21918">
            <v>0</v>
          </cell>
        </row>
        <row r="21919">
          <cell r="A21919">
            <v>119292</v>
          </cell>
          <cell r="B21919">
            <v>8482</v>
          </cell>
          <cell r="C21919">
            <v>44041.121423611112</v>
          </cell>
          <cell r="D21919">
            <v>6266</v>
          </cell>
          <cell r="E21919">
            <v>0</v>
          </cell>
          <cell r="F21919">
            <v>43863.602118055554</v>
          </cell>
          <cell r="G21919">
            <v>0</v>
          </cell>
        </row>
        <row r="21920">
          <cell r="A21920">
            <v>119296</v>
          </cell>
          <cell r="B21920">
            <v>2301</v>
          </cell>
          <cell r="C21920">
            <v>44041.129756944443</v>
          </cell>
          <cell r="D21920">
            <v>104</v>
          </cell>
          <cell r="E21920">
            <v>0</v>
          </cell>
          <cell r="F21920">
            <v>44013.286412037036</v>
          </cell>
          <cell r="G21920">
            <v>0</v>
          </cell>
        </row>
        <row r="21921">
          <cell r="A21921">
            <v>119301</v>
          </cell>
          <cell r="B21921">
            <v>1902</v>
          </cell>
          <cell r="C21921">
            <v>44041.146249999998</v>
          </cell>
          <cell r="D21921">
            <v>1670</v>
          </cell>
          <cell r="E21921">
            <v>1200</v>
          </cell>
          <cell r="F21921">
            <v>43952.049432870372</v>
          </cell>
          <cell r="G21921">
            <v>0</v>
          </cell>
        </row>
        <row r="21922">
          <cell r="A21922">
            <v>119304</v>
          </cell>
          <cell r="B21922">
            <v>13230</v>
          </cell>
          <cell r="C21922">
            <v>44041.154722222222</v>
          </cell>
          <cell r="D21922">
            <v>4604</v>
          </cell>
          <cell r="E21922">
            <v>1200</v>
          </cell>
          <cell r="F21922">
            <v>44013.465104166666</v>
          </cell>
          <cell r="G21922">
            <v>0</v>
          </cell>
        </row>
        <row r="21923">
          <cell r="A21923">
            <v>119307</v>
          </cell>
          <cell r="B21923">
            <v>9741</v>
          </cell>
          <cell r="C21923">
            <v>44041.156342592592</v>
          </cell>
          <cell r="D21923">
            <v>13670</v>
          </cell>
          <cell r="E21923">
            <v>1200</v>
          </cell>
          <cell r="F21923">
            <v>44014.365486111114</v>
          </cell>
          <cell r="G21923">
            <v>0</v>
          </cell>
        </row>
        <row r="21924">
          <cell r="A21924">
            <v>119309</v>
          </cell>
          <cell r="B21924">
            <v>10212</v>
          </cell>
          <cell r="C21924">
            <v>44041.158854166657</v>
          </cell>
          <cell r="D21924">
            <v>1570</v>
          </cell>
          <cell r="E21924">
            <v>1200</v>
          </cell>
          <cell r="F21924">
            <v>43891.105428240742</v>
          </cell>
          <cell r="G21924">
            <v>0</v>
          </cell>
        </row>
        <row r="21925">
          <cell r="A21925">
            <v>119310</v>
          </cell>
          <cell r="B21925">
            <v>7670</v>
          </cell>
          <cell r="C21925">
            <v>44041.15965277778</v>
          </cell>
          <cell r="D21925">
            <v>11437</v>
          </cell>
          <cell r="E21925">
            <v>1200</v>
          </cell>
          <cell r="F21925">
            <v>43923.125856481478</v>
          </cell>
          <cell r="G21925">
            <v>0</v>
          </cell>
        </row>
        <row r="21926">
          <cell r="A21926">
            <v>119315</v>
          </cell>
          <cell r="B21926">
            <v>9722</v>
          </cell>
          <cell r="C21926">
            <v>44041.169282407413</v>
          </cell>
          <cell r="D21926">
            <v>6204</v>
          </cell>
          <cell r="E21926">
            <v>1200</v>
          </cell>
          <cell r="F21926">
            <v>43983.43540509259</v>
          </cell>
          <cell r="G21926">
            <v>0</v>
          </cell>
        </row>
        <row r="21927">
          <cell r="A21927">
            <v>119317</v>
          </cell>
          <cell r="B21927">
            <v>13315</v>
          </cell>
          <cell r="C21927">
            <v>44041.17428240741</v>
          </cell>
          <cell r="D21927">
            <v>11285</v>
          </cell>
          <cell r="E21927">
            <v>1200</v>
          </cell>
          <cell r="F21927">
            <v>43833.440925925926</v>
          </cell>
          <cell r="G21927">
            <v>0</v>
          </cell>
        </row>
        <row r="21928">
          <cell r="A21928">
            <v>119320</v>
          </cell>
          <cell r="B21928">
            <v>3709</v>
          </cell>
          <cell r="C21928">
            <v>44041.178020833337</v>
          </cell>
          <cell r="D21928">
            <v>10192</v>
          </cell>
          <cell r="E21928">
            <v>1200</v>
          </cell>
          <cell r="F21928">
            <v>44013.023599537039</v>
          </cell>
          <cell r="G21928">
            <v>0</v>
          </cell>
        </row>
        <row r="21929">
          <cell r="A21929">
            <v>119324</v>
          </cell>
          <cell r="B21929">
            <v>3986</v>
          </cell>
          <cell r="C21929">
            <v>44041.192372685182</v>
          </cell>
          <cell r="D21929">
            <v>3528</v>
          </cell>
          <cell r="E21929">
            <v>1200</v>
          </cell>
          <cell r="F21929">
            <v>43832.253541666665</v>
          </cell>
          <cell r="G21929">
            <v>0</v>
          </cell>
        </row>
        <row r="21930">
          <cell r="A21930">
            <v>119325</v>
          </cell>
          <cell r="B21930">
            <v>3551</v>
          </cell>
          <cell r="C21930">
            <v>44041.193506944437</v>
          </cell>
          <cell r="D21930">
            <v>6210</v>
          </cell>
          <cell r="E21930">
            <v>1200</v>
          </cell>
          <cell r="F21930">
            <v>43922.62840277778</v>
          </cell>
          <cell r="G21930">
            <v>0</v>
          </cell>
        </row>
        <row r="21931">
          <cell r="A21931">
            <v>119329</v>
          </cell>
          <cell r="B21931">
            <v>5748</v>
          </cell>
          <cell r="C21931">
            <v>44041.194895833331</v>
          </cell>
          <cell r="D21931">
            <v>9982</v>
          </cell>
          <cell r="E21931">
            <v>1200</v>
          </cell>
          <cell r="F21931">
            <v>43952.199270833335</v>
          </cell>
          <cell r="G21931">
            <v>0</v>
          </cell>
        </row>
        <row r="21932">
          <cell r="A21932">
            <v>119333</v>
          </cell>
          <cell r="B21932">
            <v>4057</v>
          </cell>
          <cell r="C21932">
            <v>44041.200416666667</v>
          </cell>
          <cell r="D21932">
            <v>7062</v>
          </cell>
          <cell r="E21932">
            <v>1200</v>
          </cell>
          <cell r="F21932">
            <v>43832.040196759262</v>
          </cell>
          <cell r="G21932">
            <v>0</v>
          </cell>
        </row>
        <row r="21933">
          <cell r="A21933">
            <v>119338</v>
          </cell>
          <cell r="B21933">
            <v>6731</v>
          </cell>
          <cell r="C21933">
            <v>44041.203819444447</v>
          </cell>
          <cell r="D21933">
            <v>5204</v>
          </cell>
          <cell r="E21933">
            <v>1200</v>
          </cell>
          <cell r="F21933">
            <v>43922.600034722222</v>
          </cell>
          <cell r="G21933">
            <v>0</v>
          </cell>
        </row>
        <row r="21934">
          <cell r="A21934">
            <v>119343</v>
          </cell>
          <cell r="B21934">
            <v>6535</v>
          </cell>
          <cell r="C21934">
            <v>44041.20815972222</v>
          </cell>
          <cell r="D21934">
            <v>11835</v>
          </cell>
          <cell r="E21934">
            <v>1200</v>
          </cell>
          <cell r="F21934">
            <v>43922.844085648147</v>
          </cell>
          <cell r="G21934">
            <v>0</v>
          </cell>
        </row>
        <row r="21935">
          <cell r="A21935">
            <v>119346</v>
          </cell>
          <cell r="B21935">
            <v>12178</v>
          </cell>
          <cell r="C21935">
            <v>44041.211365740739</v>
          </cell>
          <cell r="D21935">
            <v>2387</v>
          </cell>
          <cell r="E21935">
            <v>1200</v>
          </cell>
          <cell r="F21935">
            <v>43836.127511574072</v>
          </cell>
          <cell r="G21935">
            <v>0</v>
          </cell>
        </row>
        <row r="21936">
          <cell r="A21936">
            <v>119350</v>
          </cell>
          <cell r="B21936">
            <v>6570</v>
          </cell>
          <cell r="C21936">
            <v>44041.225115740737</v>
          </cell>
          <cell r="D21936">
            <v>4947</v>
          </cell>
          <cell r="E21936">
            <v>1200</v>
          </cell>
          <cell r="F21936">
            <v>43983.628136574072</v>
          </cell>
          <cell r="G21936">
            <v>0</v>
          </cell>
        </row>
        <row r="21937">
          <cell r="A21937">
            <v>119357</v>
          </cell>
          <cell r="B21937">
            <v>9196</v>
          </cell>
          <cell r="C21937">
            <v>44041.226261574076</v>
          </cell>
          <cell r="D21937">
            <v>4972</v>
          </cell>
          <cell r="E21937">
            <v>1200</v>
          </cell>
          <cell r="F21937">
            <v>43952.029305555552</v>
          </cell>
          <cell r="G21937">
            <v>0</v>
          </cell>
        </row>
        <row r="21938">
          <cell r="A21938">
            <v>119361</v>
          </cell>
          <cell r="B21938">
            <v>12435</v>
          </cell>
          <cell r="C21938">
            <v>44041.22861111111</v>
          </cell>
          <cell r="D21938">
            <v>13702</v>
          </cell>
          <cell r="E21938">
            <v>1200</v>
          </cell>
          <cell r="F21938">
            <v>43983.591724537036</v>
          </cell>
          <cell r="G21938">
            <v>0</v>
          </cell>
        </row>
        <row r="21939">
          <cell r="A21939">
            <v>119366</v>
          </cell>
          <cell r="B21939">
            <v>13851</v>
          </cell>
          <cell r="C21939">
            <v>44041.232731481483</v>
          </cell>
          <cell r="D21939">
            <v>4499</v>
          </cell>
          <cell r="E21939">
            <v>1200</v>
          </cell>
          <cell r="F21939">
            <v>44015.753518518519</v>
          </cell>
          <cell r="G21939">
            <v>0</v>
          </cell>
        </row>
        <row r="21940">
          <cell r="A21940">
            <v>119368</v>
          </cell>
          <cell r="B21940">
            <v>12994</v>
          </cell>
          <cell r="C21940">
            <v>44041.237662037027</v>
          </cell>
          <cell r="D21940">
            <v>5193</v>
          </cell>
          <cell r="E21940">
            <v>1200</v>
          </cell>
          <cell r="F21940">
            <v>44013.102743055555</v>
          </cell>
          <cell r="G21940">
            <v>0</v>
          </cell>
        </row>
        <row r="21941">
          <cell r="A21941">
            <v>119373</v>
          </cell>
          <cell r="B21941">
            <v>10930</v>
          </cell>
          <cell r="C21941">
            <v>44041.247094907398</v>
          </cell>
          <cell r="D21941">
            <v>13702</v>
          </cell>
          <cell r="E21941">
            <v>1200</v>
          </cell>
          <cell r="F21941">
            <v>43983.591724537036</v>
          </cell>
          <cell r="G21941">
            <v>0</v>
          </cell>
        </row>
        <row r="21942">
          <cell r="A21942">
            <v>119376</v>
          </cell>
          <cell r="B21942">
            <v>4680</v>
          </cell>
          <cell r="C21942">
            <v>44041.25240740741</v>
          </cell>
          <cell r="D21942">
            <v>6962</v>
          </cell>
          <cell r="E21942">
            <v>1200</v>
          </cell>
          <cell r="F21942">
            <v>43922.213738425926</v>
          </cell>
          <cell r="G21942">
            <v>0</v>
          </cell>
        </row>
        <row r="21943">
          <cell r="A21943">
            <v>119383</v>
          </cell>
          <cell r="B21943">
            <v>8255</v>
          </cell>
          <cell r="C21943">
            <v>44041.254837962973</v>
          </cell>
          <cell r="D21943">
            <v>2387</v>
          </cell>
          <cell r="E21943">
            <v>1200</v>
          </cell>
          <cell r="F21943">
            <v>43836.127511574072</v>
          </cell>
          <cell r="G21943">
            <v>0</v>
          </cell>
        </row>
        <row r="21944">
          <cell r="A21944">
            <v>119385</v>
          </cell>
          <cell r="B21944">
            <v>8743</v>
          </cell>
          <cell r="C21944">
            <v>44041.254861111112</v>
          </cell>
          <cell r="D21944">
            <v>2387</v>
          </cell>
          <cell r="E21944">
            <v>1200</v>
          </cell>
          <cell r="F21944">
            <v>43836.127511574072</v>
          </cell>
          <cell r="G21944">
            <v>0</v>
          </cell>
        </row>
        <row r="21945">
          <cell r="A21945">
            <v>119388</v>
          </cell>
          <cell r="B21945">
            <v>2142</v>
          </cell>
          <cell r="C21945">
            <v>44041.259606481479</v>
          </cell>
          <cell r="D21945">
            <v>5193</v>
          </cell>
          <cell r="E21945">
            <v>1200</v>
          </cell>
          <cell r="F21945">
            <v>44013.102743055555</v>
          </cell>
          <cell r="G21945">
            <v>0</v>
          </cell>
        </row>
        <row r="21946">
          <cell r="A21946">
            <v>119390</v>
          </cell>
          <cell r="B21946">
            <v>13572</v>
          </cell>
          <cell r="C21946">
            <v>44041.270497685182</v>
          </cell>
          <cell r="D21946">
            <v>4552</v>
          </cell>
          <cell r="E21946">
            <v>1200</v>
          </cell>
          <cell r="F21946">
            <v>43922.390960648147</v>
          </cell>
          <cell r="G21946">
            <v>0</v>
          </cell>
        </row>
        <row r="21947">
          <cell r="A21947">
            <v>119392</v>
          </cell>
          <cell r="B21947">
            <v>2806</v>
          </cell>
          <cell r="C21947">
            <v>44041.27952546296</v>
          </cell>
          <cell r="D21947">
            <v>4476</v>
          </cell>
          <cell r="E21947">
            <v>1200</v>
          </cell>
          <cell r="F21947">
            <v>44014.172569444447</v>
          </cell>
          <cell r="G21947">
            <v>0</v>
          </cell>
        </row>
        <row r="21948">
          <cell r="A21948">
            <v>119396</v>
          </cell>
          <cell r="B21948">
            <v>1956</v>
          </cell>
          <cell r="C21948">
            <v>44041.284629629627</v>
          </cell>
          <cell r="D21948">
            <v>5204</v>
          </cell>
          <cell r="E21948">
            <v>1200</v>
          </cell>
          <cell r="F21948">
            <v>43922.600034722222</v>
          </cell>
          <cell r="G21948">
            <v>0</v>
          </cell>
        </row>
        <row r="21949">
          <cell r="A21949">
            <v>119402</v>
          </cell>
          <cell r="B21949">
            <v>12860</v>
          </cell>
          <cell r="C21949">
            <v>44041.288622685177</v>
          </cell>
          <cell r="D21949">
            <v>10192</v>
          </cell>
          <cell r="E21949">
            <v>1200</v>
          </cell>
          <cell r="F21949">
            <v>44013.023599537039</v>
          </cell>
          <cell r="G21949">
            <v>0</v>
          </cell>
        </row>
        <row r="21950">
          <cell r="A21950">
            <v>119403</v>
          </cell>
          <cell r="B21950">
            <v>6405</v>
          </cell>
          <cell r="C21950">
            <v>44041.312928240739</v>
          </cell>
          <cell r="D21950">
            <v>12504</v>
          </cell>
          <cell r="E21950">
            <v>960</v>
          </cell>
          <cell r="F21950">
            <v>43833.397569444445</v>
          </cell>
          <cell r="G21950">
            <v>0</v>
          </cell>
        </row>
        <row r="21951">
          <cell r="A21951">
            <v>119410</v>
          </cell>
          <cell r="B21951">
            <v>3085</v>
          </cell>
          <cell r="C21951">
            <v>44041.317106481481</v>
          </cell>
          <cell r="D21951">
            <v>4120</v>
          </cell>
          <cell r="E21951">
            <v>1200</v>
          </cell>
          <cell r="F21951">
            <v>43952.016840277778</v>
          </cell>
          <cell r="G21951">
            <v>0</v>
          </cell>
        </row>
        <row r="21952">
          <cell r="A21952">
            <v>119414</v>
          </cell>
          <cell r="B21952">
            <v>2801</v>
          </cell>
          <cell r="C21952">
            <v>44041.332118055558</v>
          </cell>
          <cell r="D21952">
            <v>5355</v>
          </cell>
          <cell r="E21952">
            <v>1200</v>
          </cell>
          <cell r="F21952">
            <v>43985.126192129632</v>
          </cell>
          <cell r="G21952">
            <v>0</v>
          </cell>
        </row>
        <row r="21953">
          <cell r="A21953">
            <v>119416</v>
          </cell>
          <cell r="B21953">
            <v>5980</v>
          </cell>
          <cell r="C21953">
            <v>44041.333518518521</v>
          </cell>
          <cell r="D21953">
            <v>4946</v>
          </cell>
          <cell r="E21953">
            <v>1200</v>
          </cell>
          <cell r="F21953">
            <v>44013.952685185184</v>
          </cell>
          <cell r="G21953">
            <v>0</v>
          </cell>
        </row>
        <row r="21954">
          <cell r="A21954">
            <v>119419</v>
          </cell>
          <cell r="B21954">
            <v>5584</v>
          </cell>
          <cell r="C21954">
            <v>44041.346087962957</v>
          </cell>
          <cell r="D21954">
            <v>2343</v>
          </cell>
          <cell r="E21954">
            <v>960</v>
          </cell>
          <cell r="F21954">
            <v>43952.033032407409</v>
          </cell>
          <cell r="G21954">
            <v>0</v>
          </cell>
        </row>
        <row r="21955">
          <cell r="A21955">
            <v>119421</v>
          </cell>
          <cell r="B21955">
            <v>12148</v>
          </cell>
          <cell r="C21955">
            <v>44041.34783564815</v>
          </cell>
          <cell r="D21955">
            <v>5849</v>
          </cell>
          <cell r="E21955">
            <v>1200</v>
          </cell>
          <cell r="F21955">
            <v>44013.745717592596</v>
          </cell>
          <cell r="G21955">
            <v>0</v>
          </cell>
        </row>
        <row r="21956">
          <cell r="A21956">
            <v>119428</v>
          </cell>
          <cell r="B21956">
            <v>11955</v>
          </cell>
          <cell r="C21956">
            <v>44041.363854166673</v>
          </cell>
          <cell r="D21956">
            <v>8404</v>
          </cell>
          <cell r="E21956">
            <v>1200</v>
          </cell>
          <cell r="F21956">
            <v>43862.8516087963</v>
          </cell>
          <cell r="G21956">
            <v>0</v>
          </cell>
        </row>
        <row r="21957">
          <cell r="A21957">
            <v>119434</v>
          </cell>
          <cell r="B21957">
            <v>12230</v>
          </cell>
          <cell r="C21957">
            <v>44041.368460648147</v>
          </cell>
          <cell r="D21957">
            <v>10304</v>
          </cell>
          <cell r="E21957">
            <v>1200</v>
          </cell>
          <cell r="F21957">
            <v>43891.918229166666</v>
          </cell>
          <cell r="G21957">
            <v>0</v>
          </cell>
        </row>
        <row r="21958">
          <cell r="A21958">
            <v>119437</v>
          </cell>
          <cell r="B21958">
            <v>3909</v>
          </cell>
          <cell r="C21958">
            <v>44041.378495370373</v>
          </cell>
          <cell r="D21958">
            <v>4758</v>
          </cell>
          <cell r="E21958">
            <v>1200</v>
          </cell>
          <cell r="F21958">
            <v>43838.476377314815</v>
          </cell>
          <cell r="G21958">
            <v>0</v>
          </cell>
        </row>
        <row r="21959">
          <cell r="A21959">
            <v>119441</v>
          </cell>
          <cell r="B21959">
            <v>2526</v>
          </cell>
          <cell r="C21959">
            <v>44041.394363425927</v>
          </cell>
          <cell r="D21959">
            <v>6962</v>
          </cell>
          <cell r="E21959">
            <v>0</v>
          </cell>
          <cell r="F21959">
            <v>43922.213738425926</v>
          </cell>
          <cell r="G21959">
            <v>0</v>
          </cell>
        </row>
        <row r="21960">
          <cell r="A21960">
            <v>119443</v>
          </cell>
          <cell r="B21960">
            <v>1707</v>
          </cell>
          <cell r="C21960">
            <v>44041.400439814817</v>
          </cell>
          <cell r="D21960">
            <v>12160</v>
          </cell>
          <cell r="E21960">
            <v>1200</v>
          </cell>
          <cell r="F21960">
            <v>43891.025983796295</v>
          </cell>
          <cell r="G21960">
            <v>0</v>
          </cell>
        </row>
        <row r="21961">
          <cell r="A21961">
            <v>119449</v>
          </cell>
          <cell r="B21961">
            <v>10530</v>
          </cell>
          <cell r="C21961">
            <v>44041.405914351853</v>
          </cell>
          <cell r="D21961">
            <v>10807</v>
          </cell>
          <cell r="E21961">
            <v>1200</v>
          </cell>
          <cell r="F21961">
            <v>43953.841516203705</v>
          </cell>
          <cell r="G21961">
            <v>0</v>
          </cell>
        </row>
        <row r="21962">
          <cell r="A21962">
            <v>119455</v>
          </cell>
          <cell r="B21962">
            <v>12006</v>
          </cell>
          <cell r="C21962">
            <v>44041.41134259259</v>
          </cell>
          <cell r="D21962">
            <v>3821</v>
          </cell>
          <cell r="E21962">
            <v>1200</v>
          </cell>
          <cell r="F21962">
            <v>43835.019953703704</v>
          </cell>
          <cell r="G21962">
            <v>0</v>
          </cell>
        </row>
        <row r="21963">
          <cell r="A21963">
            <v>119461</v>
          </cell>
          <cell r="B21963">
            <v>1335</v>
          </cell>
          <cell r="C21963">
            <v>44041.412997685176</v>
          </cell>
          <cell r="D21963">
            <v>10587</v>
          </cell>
          <cell r="E21963">
            <v>0</v>
          </cell>
          <cell r="F21963">
            <v>44013.007175925923</v>
          </cell>
          <cell r="G21963">
            <v>0</v>
          </cell>
        </row>
        <row r="21964">
          <cell r="A21964">
            <v>119466</v>
          </cell>
          <cell r="B21964">
            <v>6674</v>
          </cell>
          <cell r="C21964">
            <v>44041.417731481481</v>
          </cell>
          <cell r="D21964">
            <v>3318</v>
          </cell>
          <cell r="E21964">
            <v>1200</v>
          </cell>
          <cell r="F21964">
            <v>43923.46261574074</v>
          </cell>
          <cell r="G21964">
            <v>0</v>
          </cell>
        </row>
        <row r="21965">
          <cell r="A21965">
            <v>119469</v>
          </cell>
          <cell r="B21965">
            <v>1236</v>
          </cell>
          <cell r="C21965">
            <v>44041.419479166667</v>
          </cell>
          <cell r="D21965">
            <v>2338</v>
          </cell>
          <cell r="E21965">
            <v>1200</v>
          </cell>
          <cell r="F21965">
            <v>43952.015902777777</v>
          </cell>
          <cell r="G21965">
            <v>0</v>
          </cell>
        </row>
        <row r="21966">
          <cell r="A21966">
            <v>119470</v>
          </cell>
          <cell r="B21966">
            <v>4331</v>
          </cell>
          <cell r="C21966">
            <v>44041.428946759261</v>
          </cell>
          <cell r="D21966">
            <v>6266</v>
          </cell>
          <cell r="E21966">
            <v>1200</v>
          </cell>
          <cell r="F21966">
            <v>43863.602118055554</v>
          </cell>
          <cell r="G21966">
            <v>0</v>
          </cell>
        </row>
        <row r="21967">
          <cell r="A21967">
            <v>119473</v>
          </cell>
          <cell r="B21967">
            <v>2747</v>
          </cell>
          <cell r="C21967">
            <v>44041.429131944453</v>
          </cell>
          <cell r="D21967">
            <v>1241</v>
          </cell>
          <cell r="E21967">
            <v>1200</v>
          </cell>
          <cell r="F21967">
            <v>43862.258877314816</v>
          </cell>
          <cell r="G21967">
            <v>0</v>
          </cell>
        </row>
        <row r="21968">
          <cell r="A21968">
            <v>119474</v>
          </cell>
          <cell r="B21968">
            <v>9333</v>
          </cell>
          <cell r="C21968">
            <v>44041.43482638889</v>
          </cell>
          <cell r="D21968">
            <v>11954</v>
          </cell>
          <cell r="E21968">
            <v>1200</v>
          </cell>
          <cell r="F21968">
            <v>43922.163784722223</v>
          </cell>
          <cell r="G21968">
            <v>0</v>
          </cell>
        </row>
        <row r="21969">
          <cell r="A21969">
            <v>119476</v>
          </cell>
          <cell r="B21969">
            <v>11840</v>
          </cell>
          <cell r="C21969">
            <v>44041.443252314813</v>
          </cell>
          <cell r="D21969">
            <v>10681</v>
          </cell>
          <cell r="E21969">
            <v>1200</v>
          </cell>
          <cell r="F21969">
            <v>43984.759155092594</v>
          </cell>
          <cell r="G21969">
            <v>0</v>
          </cell>
        </row>
        <row r="21970">
          <cell r="A21970">
            <v>119482</v>
          </cell>
          <cell r="B21970">
            <v>2880</v>
          </cell>
          <cell r="C21970">
            <v>44041.451620370368</v>
          </cell>
          <cell r="D21970">
            <v>1305</v>
          </cell>
          <cell r="E21970">
            <v>1200</v>
          </cell>
          <cell r="F21970">
            <v>43922.021249999998</v>
          </cell>
          <cell r="G21970">
            <v>0</v>
          </cell>
        </row>
        <row r="21971">
          <cell r="A21971">
            <v>119486</v>
          </cell>
          <cell r="B21971">
            <v>13011</v>
          </cell>
          <cell r="C21971">
            <v>44041.457638888889</v>
          </cell>
          <cell r="D21971">
            <v>10681</v>
          </cell>
          <cell r="E21971">
            <v>0</v>
          </cell>
          <cell r="F21971">
            <v>43984.759155092594</v>
          </cell>
          <cell r="G21971">
            <v>0</v>
          </cell>
        </row>
        <row r="21972">
          <cell r="A21972">
            <v>119493</v>
          </cell>
          <cell r="B21972">
            <v>11689</v>
          </cell>
          <cell r="C21972">
            <v>44041.460162037038</v>
          </cell>
          <cell r="D21972">
            <v>10192</v>
          </cell>
          <cell r="E21972">
            <v>1200</v>
          </cell>
          <cell r="F21972">
            <v>44013.023599537039</v>
          </cell>
          <cell r="G21972">
            <v>0</v>
          </cell>
        </row>
        <row r="21973">
          <cell r="A21973">
            <v>119498</v>
          </cell>
          <cell r="B21973">
            <v>6021</v>
          </cell>
          <cell r="C21973">
            <v>44041.486886574072</v>
          </cell>
          <cell r="D21973">
            <v>6204</v>
          </cell>
          <cell r="E21973">
            <v>1200</v>
          </cell>
          <cell r="F21973">
            <v>43983.43540509259</v>
          </cell>
          <cell r="G21973">
            <v>0</v>
          </cell>
        </row>
        <row r="21974">
          <cell r="A21974">
            <v>119505</v>
          </cell>
          <cell r="B21974">
            <v>11492</v>
          </cell>
          <cell r="C21974">
            <v>44041.488854166673</v>
          </cell>
          <cell r="D21974">
            <v>1849</v>
          </cell>
          <cell r="E21974">
            <v>1200</v>
          </cell>
          <cell r="F21974">
            <v>44013.146064814813</v>
          </cell>
          <cell r="G21974">
            <v>0</v>
          </cell>
        </row>
        <row r="21975">
          <cell r="A21975">
            <v>119511</v>
          </cell>
          <cell r="B21975">
            <v>12307</v>
          </cell>
          <cell r="C21975">
            <v>44041.488854166673</v>
          </cell>
          <cell r="D21975">
            <v>1737</v>
          </cell>
          <cell r="E21975">
            <v>1200</v>
          </cell>
          <cell r="F21975">
            <v>43923.047071759262</v>
          </cell>
          <cell r="G21975">
            <v>0</v>
          </cell>
        </row>
        <row r="21976">
          <cell r="A21976">
            <v>119518</v>
          </cell>
          <cell r="B21976">
            <v>12959</v>
          </cell>
          <cell r="C21976">
            <v>44041.502245370371</v>
          </cell>
          <cell r="D21976">
            <v>2167</v>
          </cell>
          <cell r="E21976">
            <v>1200</v>
          </cell>
          <cell r="F21976">
            <v>43983.320763888885</v>
          </cell>
          <cell r="G21976">
            <v>0</v>
          </cell>
        </row>
        <row r="21977">
          <cell r="A21977">
            <v>119519</v>
          </cell>
          <cell r="B21977">
            <v>10360</v>
          </cell>
          <cell r="C21977">
            <v>44041.507523148153</v>
          </cell>
          <cell r="D21977">
            <v>5994</v>
          </cell>
          <cell r="E21977">
            <v>1200</v>
          </cell>
          <cell r="F21977">
            <v>43833.741469907407</v>
          </cell>
          <cell r="G21977">
            <v>0</v>
          </cell>
        </row>
        <row r="21978">
          <cell r="A21978">
            <v>119521</v>
          </cell>
          <cell r="B21978">
            <v>8265</v>
          </cell>
          <cell r="C21978">
            <v>44041.515011574083</v>
          </cell>
          <cell r="D21978">
            <v>4283</v>
          </cell>
          <cell r="E21978">
            <v>1200</v>
          </cell>
          <cell r="F21978">
            <v>43983.649594907409</v>
          </cell>
          <cell r="G21978">
            <v>0</v>
          </cell>
        </row>
        <row r="21979">
          <cell r="A21979">
            <v>119522</v>
          </cell>
          <cell r="B21979">
            <v>13230</v>
          </cell>
          <cell r="C21979">
            <v>44041.52202546296</v>
          </cell>
          <cell r="D21979">
            <v>10111</v>
          </cell>
          <cell r="E21979">
            <v>1200</v>
          </cell>
          <cell r="F21979">
            <v>43891.165625000001</v>
          </cell>
          <cell r="G21979">
            <v>0</v>
          </cell>
        </row>
        <row r="21980">
          <cell r="A21980">
            <v>119528</v>
          </cell>
          <cell r="B21980">
            <v>9006</v>
          </cell>
          <cell r="C21980">
            <v>44041.523148148153</v>
          </cell>
          <cell r="D21980">
            <v>5927</v>
          </cell>
          <cell r="E21980">
            <v>1200</v>
          </cell>
          <cell r="F21980">
            <v>43862.03502314815</v>
          </cell>
          <cell r="G21980">
            <v>0</v>
          </cell>
        </row>
        <row r="21981">
          <cell r="A21981">
            <v>119530</v>
          </cell>
          <cell r="B21981">
            <v>3074</v>
          </cell>
          <cell r="C21981">
            <v>44041.552974537037</v>
          </cell>
          <cell r="D21981">
            <v>7062</v>
          </cell>
          <cell r="E21981">
            <v>1200</v>
          </cell>
          <cell r="F21981">
            <v>43832.040196759262</v>
          </cell>
          <cell r="G21981">
            <v>0</v>
          </cell>
        </row>
        <row r="21982">
          <cell r="A21982">
            <v>119531</v>
          </cell>
          <cell r="B21982">
            <v>8664</v>
          </cell>
          <cell r="C21982">
            <v>44041.553807870368</v>
          </cell>
          <cell r="D21982">
            <v>2688</v>
          </cell>
          <cell r="E21982">
            <v>1200</v>
          </cell>
          <cell r="F21982">
            <v>44015.97284722222</v>
          </cell>
          <cell r="G21982">
            <v>0</v>
          </cell>
        </row>
        <row r="21983">
          <cell r="A21983">
            <v>119537</v>
          </cell>
          <cell r="B21983">
            <v>5282</v>
          </cell>
          <cell r="C21983">
            <v>44041.562523148154</v>
          </cell>
          <cell r="D21983">
            <v>7642</v>
          </cell>
          <cell r="E21983">
            <v>1200</v>
          </cell>
          <cell r="F21983">
            <v>43923.15016203704</v>
          </cell>
          <cell r="G21983">
            <v>0</v>
          </cell>
        </row>
        <row r="21984">
          <cell r="A21984">
            <v>119539</v>
          </cell>
          <cell r="B21984">
            <v>10029</v>
          </cell>
          <cell r="C21984">
            <v>44041.566423611112</v>
          </cell>
          <cell r="D21984">
            <v>12504</v>
          </cell>
          <cell r="E21984">
            <v>1200</v>
          </cell>
          <cell r="F21984">
            <v>43833.397569444445</v>
          </cell>
          <cell r="G21984">
            <v>0</v>
          </cell>
        </row>
        <row r="21985">
          <cell r="A21985">
            <v>119541</v>
          </cell>
          <cell r="B21985">
            <v>374</v>
          </cell>
          <cell r="C21985">
            <v>44041.575312499997</v>
          </cell>
          <cell r="D21985">
            <v>4758</v>
          </cell>
          <cell r="E21985">
            <v>1200</v>
          </cell>
          <cell r="F21985">
            <v>43838.476377314815</v>
          </cell>
          <cell r="G21985">
            <v>0</v>
          </cell>
        </row>
        <row r="21986">
          <cell r="A21986">
            <v>119545</v>
          </cell>
          <cell r="B21986">
            <v>9681</v>
          </cell>
          <cell r="C21986">
            <v>44041.578587962962</v>
          </cell>
          <cell r="D21986">
            <v>4236</v>
          </cell>
          <cell r="E21986">
            <v>1200</v>
          </cell>
          <cell r="F21986">
            <v>44013.682164351849</v>
          </cell>
          <cell r="G21986">
            <v>0</v>
          </cell>
        </row>
        <row r="21987">
          <cell r="A21987">
            <v>119549</v>
          </cell>
          <cell r="B21987">
            <v>9653</v>
          </cell>
          <cell r="C21987">
            <v>44041.578645833331</v>
          </cell>
          <cell r="D21987">
            <v>5994</v>
          </cell>
          <cell r="E21987">
            <v>1200</v>
          </cell>
          <cell r="F21987">
            <v>43833.741469907407</v>
          </cell>
          <cell r="G21987">
            <v>0</v>
          </cell>
        </row>
        <row r="21988">
          <cell r="A21988">
            <v>119552</v>
          </cell>
          <cell r="B21988">
            <v>1201</v>
          </cell>
          <cell r="C21988">
            <v>44041.588182870371</v>
          </cell>
          <cell r="D21988">
            <v>5537</v>
          </cell>
          <cell r="E21988">
            <v>1200</v>
          </cell>
          <cell r="F21988">
            <v>43984.405729166669</v>
          </cell>
          <cell r="G21988">
            <v>0</v>
          </cell>
        </row>
        <row r="21989">
          <cell r="A21989">
            <v>119555</v>
          </cell>
          <cell r="B21989">
            <v>3404</v>
          </cell>
          <cell r="C21989">
            <v>44041.59002314815</v>
          </cell>
          <cell r="D21989">
            <v>1849</v>
          </cell>
          <cell r="E21989">
            <v>1200</v>
          </cell>
          <cell r="F21989">
            <v>44013.146064814813</v>
          </cell>
          <cell r="G21989">
            <v>0</v>
          </cell>
        </row>
        <row r="21990">
          <cell r="A21990">
            <v>119556</v>
          </cell>
          <cell r="B21990">
            <v>8444</v>
          </cell>
          <cell r="C21990">
            <v>44041.595289351862</v>
          </cell>
          <cell r="D21990">
            <v>1181</v>
          </cell>
          <cell r="E21990">
            <v>1200</v>
          </cell>
          <cell r="F21990">
            <v>43985.458460648151</v>
          </cell>
          <cell r="G21990">
            <v>0</v>
          </cell>
        </row>
        <row r="21991">
          <cell r="A21991">
            <v>119557</v>
          </cell>
          <cell r="B21991">
            <v>3449</v>
          </cell>
          <cell r="C21991">
            <v>44041.596192129633</v>
          </cell>
          <cell r="D21991">
            <v>878</v>
          </cell>
          <cell r="E21991">
            <v>1200</v>
          </cell>
          <cell r="F21991">
            <v>43922.969097222223</v>
          </cell>
          <cell r="G21991">
            <v>0</v>
          </cell>
        </row>
        <row r="21992">
          <cell r="A21992">
            <v>119558</v>
          </cell>
          <cell r="B21992">
            <v>2633</v>
          </cell>
          <cell r="C21992">
            <v>44041.603310185194</v>
          </cell>
          <cell r="D21992">
            <v>9193</v>
          </cell>
          <cell r="E21992">
            <v>1200</v>
          </cell>
          <cell r="F21992">
            <v>43922.429456018515</v>
          </cell>
          <cell r="G21992">
            <v>0</v>
          </cell>
        </row>
        <row r="21993">
          <cell r="A21993">
            <v>119565</v>
          </cell>
          <cell r="B21993">
            <v>12967</v>
          </cell>
          <cell r="C21993">
            <v>44041.606944444437</v>
          </cell>
          <cell r="D21993">
            <v>2405</v>
          </cell>
          <cell r="E21993">
            <v>1200</v>
          </cell>
          <cell r="F21993">
            <v>43891.569097222222</v>
          </cell>
          <cell r="G21993">
            <v>0</v>
          </cell>
        </row>
        <row r="21994">
          <cell r="A21994">
            <v>119567</v>
          </cell>
          <cell r="B21994">
            <v>6161</v>
          </cell>
          <cell r="C21994">
            <v>44041.62568287037</v>
          </cell>
          <cell r="D21994">
            <v>4478</v>
          </cell>
          <cell r="E21994">
            <v>960</v>
          </cell>
          <cell r="F21994">
            <v>43892.460312499999</v>
          </cell>
          <cell r="G21994">
            <v>0</v>
          </cell>
        </row>
        <row r="21995">
          <cell r="A21995">
            <v>119573</v>
          </cell>
          <cell r="B21995">
            <v>7111</v>
          </cell>
          <cell r="C21995">
            <v>44041.629560185182</v>
          </cell>
          <cell r="D21995">
            <v>4284</v>
          </cell>
          <cell r="E21995">
            <v>0</v>
          </cell>
          <cell r="F21995">
            <v>43922.838472222225</v>
          </cell>
          <cell r="G21995">
            <v>0</v>
          </cell>
        </row>
        <row r="21996">
          <cell r="A21996">
            <v>119579</v>
          </cell>
          <cell r="B21996">
            <v>210</v>
          </cell>
          <cell r="C21996">
            <v>44041.630277777767</v>
          </cell>
          <cell r="D21996">
            <v>8064</v>
          </cell>
          <cell r="E21996">
            <v>960</v>
          </cell>
          <cell r="F21996">
            <v>43832.876203703701</v>
          </cell>
          <cell r="G21996">
            <v>0</v>
          </cell>
        </row>
        <row r="21997">
          <cell r="A21997">
            <v>119584</v>
          </cell>
          <cell r="B21997">
            <v>2526</v>
          </cell>
          <cell r="C21997">
            <v>44041.636516203696</v>
          </cell>
          <cell r="D21997">
            <v>5484</v>
          </cell>
          <cell r="E21997">
            <v>1200</v>
          </cell>
          <cell r="F21997">
            <v>43862.519675925927</v>
          </cell>
          <cell r="G21997">
            <v>0</v>
          </cell>
        </row>
        <row r="21998">
          <cell r="A21998">
            <v>119588</v>
          </cell>
          <cell r="B21998">
            <v>10530</v>
          </cell>
          <cell r="C21998">
            <v>44041.636979166673</v>
          </cell>
          <cell r="D21998">
            <v>5927</v>
          </cell>
          <cell r="E21998">
            <v>1200</v>
          </cell>
          <cell r="F21998">
            <v>43862.03502314815</v>
          </cell>
          <cell r="G21998">
            <v>0</v>
          </cell>
        </row>
        <row r="21999">
          <cell r="A21999">
            <v>119590</v>
          </cell>
          <cell r="B21999">
            <v>7575</v>
          </cell>
          <cell r="C21999">
            <v>44041.641863425917</v>
          </cell>
          <cell r="D21999">
            <v>2343</v>
          </cell>
          <cell r="E21999">
            <v>0</v>
          </cell>
          <cell r="F21999">
            <v>43952.033032407409</v>
          </cell>
          <cell r="G21999">
            <v>0</v>
          </cell>
        </row>
        <row r="22000">
          <cell r="A22000">
            <v>119592</v>
          </cell>
          <cell r="B22000">
            <v>9722</v>
          </cell>
          <cell r="C22000">
            <v>44041.661435185182</v>
          </cell>
          <cell r="D22000">
            <v>11999</v>
          </cell>
          <cell r="E22000">
            <v>1200</v>
          </cell>
          <cell r="F22000">
            <v>44013.592407407406</v>
          </cell>
          <cell r="G22000">
            <v>0</v>
          </cell>
        </row>
        <row r="22001">
          <cell r="A22001">
            <v>119596</v>
          </cell>
          <cell r="B22001">
            <v>7575</v>
          </cell>
          <cell r="C22001">
            <v>44041.662442129629</v>
          </cell>
          <cell r="D22001">
            <v>11991</v>
          </cell>
          <cell r="E22001">
            <v>1200</v>
          </cell>
          <cell r="F22001">
            <v>43983.989039351851</v>
          </cell>
          <cell r="G22001">
            <v>0</v>
          </cell>
        </row>
        <row r="22002">
          <cell r="A22002">
            <v>119603</v>
          </cell>
          <cell r="B22002">
            <v>12057</v>
          </cell>
          <cell r="C22002">
            <v>44041.67114583333</v>
          </cell>
          <cell r="D22002">
            <v>10693</v>
          </cell>
          <cell r="E22002">
            <v>1200</v>
          </cell>
          <cell r="F22002">
            <v>43983.321377314816</v>
          </cell>
          <cell r="G22002">
            <v>0</v>
          </cell>
        </row>
        <row r="22003">
          <cell r="A22003">
            <v>119606</v>
          </cell>
          <cell r="B22003">
            <v>1877</v>
          </cell>
          <cell r="C22003">
            <v>44041.681840277779</v>
          </cell>
          <cell r="D22003">
            <v>7062</v>
          </cell>
          <cell r="E22003">
            <v>1200</v>
          </cell>
          <cell r="F22003">
            <v>43832.040196759262</v>
          </cell>
          <cell r="G22003">
            <v>0</v>
          </cell>
        </row>
        <row r="22004">
          <cell r="A22004">
            <v>119607</v>
          </cell>
          <cell r="B22004">
            <v>8146</v>
          </cell>
          <cell r="C22004">
            <v>44041.684108796297</v>
          </cell>
          <cell r="D22004">
            <v>12160</v>
          </cell>
          <cell r="E22004">
            <v>1200</v>
          </cell>
          <cell r="F22004">
            <v>43891.025983796295</v>
          </cell>
          <cell r="G22004">
            <v>0</v>
          </cell>
        </row>
        <row r="22005">
          <cell r="A22005">
            <v>119613</v>
          </cell>
          <cell r="B22005">
            <v>849</v>
          </cell>
          <cell r="C22005">
            <v>44041.689675925933</v>
          </cell>
          <cell r="D22005">
            <v>12711</v>
          </cell>
          <cell r="E22005">
            <v>1200</v>
          </cell>
          <cell r="F22005">
            <v>43862.756041666667</v>
          </cell>
          <cell r="G22005">
            <v>0</v>
          </cell>
        </row>
        <row r="22006">
          <cell r="A22006">
            <v>119616</v>
          </cell>
          <cell r="B22006">
            <v>2719</v>
          </cell>
          <cell r="C22006">
            <v>44041.695648148147</v>
          </cell>
          <cell r="D22006">
            <v>2405</v>
          </cell>
          <cell r="E22006">
            <v>1200</v>
          </cell>
          <cell r="F22006">
            <v>43891.569097222222</v>
          </cell>
          <cell r="G22006">
            <v>0</v>
          </cell>
        </row>
        <row r="22007">
          <cell r="A22007">
            <v>119621</v>
          </cell>
          <cell r="B22007">
            <v>1877</v>
          </cell>
          <cell r="C22007">
            <v>44041.698518518519</v>
          </cell>
          <cell r="D22007">
            <v>4552</v>
          </cell>
          <cell r="E22007">
            <v>1200</v>
          </cell>
          <cell r="F22007">
            <v>43922.390960648147</v>
          </cell>
          <cell r="G22007">
            <v>0</v>
          </cell>
        </row>
        <row r="22008">
          <cell r="A22008">
            <v>119622</v>
          </cell>
          <cell r="B22008">
            <v>1272</v>
          </cell>
          <cell r="C22008">
            <v>44041.72016203704</v>
          </cell>
          <cell r="D22008">
            <v>6353</v>
          </cell>
          <cell r="E22008">
            <v>1200</v>
          </cell>
          <cell r="F22008">
            <v>43891.160011574073</v>
          </cell>
          <cell r="G22008">
            <v>0</v>
          </cell>
        </row>
        <row r="22009">
          <cell r="A22009">
            <v>119626</v>
          </cell>
          <cell r="B22009">
            <v>860</v>
          </cell>
          <cell r="C22009">
            <v>44041.721307870372</v>
          </cell>
          <cell r="D22009">
            <v>1737</v>
          </cell>
          <cell r="E22009">
            <v>0</v>
          </cell>
          <cell r="F22009">
            <v>43923.047071759262</v>
          </cell>
          <cell r="G22009">
            <v>0</v>
          </cell>
        </row>
        <row r="22010">
          <cell r="A22010">
            <v>119631</v>
          </cell>
          <cell r="B22010">
            <v>13450</v>
          </cell>
          <cell r="C22010">
            <v>44041.731180555558</v>
          </cell>
          <cell r="D22010">
            <v>5537</v>
          </cell>
          <cell r="E22010">
            <v>1200</v>
          </cell>
          <cell r="F22010">
            <v>43984.405729166669</v>
          </cell>
          <cell r="G22010">
            <v>0</v>
          </cell>
        </row>
        <row r="22011">
          <cell r="A22011">
            <v>119632</v>
          </cell>
          <cell r="B22011">
            <v>1640</v>
          </cell>
          <cell r="C22011">
            <v>44041.735208333332</v>
          </cell>
          <cell r="D22011">
            <v>4972</v>
          </cell>
          <cell r="E22011">
            <v>1200</v>
          </cell>
          <cell r="F22011">
            <v>43952.029305555552</v>
          </cell>
          <cell r="G22011">
            <v>0</v>
          </cell>
        </row>
        <row r="22012">
          <cell r="A22012">
            <v>119639</v>
          </cell>
          <cell r="B22012">
            <v>2024</v>
          </cell>
          <cell r="C22012">
            <v>44041.736701388887</v>
          </cell>
          <cell r="D22012">
            <v>10192</v>
          </cell>
          <cell r="E22012">
            <v>1200</v>
          </cell>
          <cell r="F22012">
            <v>44013.023599537039</v>
          </cell>
          <cell r="G22012">
            <v>0</v>
          </cell>
        </row>
        <row r="22013">
          <cell r="A22013">
            <v>119646</v>
          </cell>
          <cell r="B22013">
            <v>12078</v>
          </cell>
          <cell r="C22013">
            <v>44041.737800925926</v>
          </cell>
          <cell r="D22013">
            <v>878</v>
          </cell>
          <cell r="E22013">
            <v>1200</v>
          </cell>
          <cell r="F22013">
            <v>43922.969097222223</v>
          </cell>
          <cell r="G22013">
            <v>0</v>
          </cell>
        </row>
        <row r="22014">
          <cell r="A22014">
            <v>119647</v>
          </cell>
          <cell r="B22014">
            <v>1392</v>
          </cell>
          <cell r="C22014">
            <v>44041.738078703696</v>
          </cell>
          <cell r="D22014">
            <v>13670</v>
          </cell>
          <cell r="E22014">
            <v>1200</v>
          </cell>
          <cell r="F22014">
            <v>44014.365486111114</v>
          </cell>
          <cell r="G22014">
            <v>0</v>
          </cell>
        </row>
        <row r="22015">
          <cell r="A22015">
            <v>119654</v>
          </cell>
          <cell r="B22015">
            <v>11436</v>
          </cell>
          <cell r="C22015">
            <v>44041.739282407398</v>
          </cell>
          <cell r="D22015">
            <v>6353</v>
          </cell>
          <cell r="E22015">
            <v>1200</v>
          </cell>
          <cell r="F22015">
            <v>43891.160011574073</v>
          </cell>
          <cell r="G22015">
            <v>0</v>
          </cell>
        </row>
        <row r="22016">
          <cell r="A22016">
            <v>119659</v>
          </cell>
          <cell r="B22016">
            <v>13048</v>
          </cell>
          <cell r="C22016">
            <v>44041.742546296293</v>
          </cell>
          <cell r="D22016">
            <v>12504</v>
          </cell>
          <cell r="E22016">
            <v>1200</v>
          </cell>
          <cell r="F22016">
            <v>43833.397569444445</v>
          </cell>
          <cell r="G22016">
            <v>0</v>
          </cell>
        </row>
        <row r="22017">
          <cell r="A22017">
            <v>119665</v>
          </cell>
          <cell r="B22017">
            <v>2687</v>
          </cell>
          <cell r="C22017">
            <v>44041.748749999999</v>
          </cell>
          <cell r="D22017">
            <v>6844</v>
          </cell>
          <cell r="E22017">
            <v>1200</v>
          </cell>
          <cell r="F22017">
            <v>43891.224456018521</v>
          </cell>
          <cell r="G22017">
            <v>0</v>
          </cell>
        </row>
        <row r="22018">
          <cell r="A22018">
            <v>119666</v>
          </cell>
          <cell r="B22018">
            <v>4186</v>
          </cell>
          <cell r="C22018">
            <v>44041.761099537027</v>
          </cell>
          <cell r="D22018">
            <v>5484</v>
          </cell>
          <cell r="E22018">
            <v>1200</v>
          </cell>
          <cell r="F22018">
            <v>43862.519675925927</v>
          </cell>
          <cell r="G22018">
            <v>0</v>
          </cell>
        </row>
        <row r="22019">
          <cell r="A22019">
            <v>119673</v>
          </cell>
          <cell r="B22019">
            <v>640</v>
          </cell>
          <cell r="C22019">
            <v>44041.767071759263</v>
          </cell>
          <cell r="D22019">
            <v>4604</v>
          </cell>
          <cell r="E22019">
            <v>1200</v>
          </cell>
          <cell r="F22019">
            <v>44013.465104166666</v>
          </cell>
          <cell r="G22019">
            <v>0</v>
          </cell>
        </row>
        <row r="22020">
          <cell r="A22020">
            <v>119676</v>
          </cell>
          <cell r="B22020">
            <v>9299</v>
          </cell>
          <cell r="C22020">
            <v>44041.774583333332</v>
          </cell>
          <cell r="D22020">
            <v>10304</v>
          </cell>
          <cell r="E22020">
            <v>0</v>
          </cell>
          <cell r="F22020">
            <v>43891.918229166666</v>
          </cell>
          <cell r="G22020">
            <v>0</v>
          </cell>
        </row>
        <row r="22021">
          <cell r="A22021">
            <v>119682</v>
          </cell>
          <cell r="B22021">
            <v>13204</v>
          </cell>
          <cell r="C22021">
            <v>44041.785231481481</v>
          </cell>
          <cell r="D22021">
            <v>13817</v>
          </cell>
          <cell r="E22021">
            <v>960</v>
          </cell>
          <cell r="F22021">
            <v>43891.131111111114</v>
          </cell>
          <cell r="G22021">
            <v>0</v>
          </cell>
        </row>
        <row r="22022">
          <cell r="A22022">
            <v>119687</v>
          </cell>
          <cell r="B22022">
            <v>5793</v>
          </cell>
          <cell r="C22022">
            <v>44041.785590277781</v>
          </cell>
          <cell r="D22022">
            <v>2271</v>
          </cell>
          <cell r="E22022">
            <v>1200</v>
          </cell>
          <cell r="F22022">
            <v>43922.063993055555</v>
          </cell>
          <cell r="G22022">
            <v>0</v>
          </cell>
        </row>
        <row r="22023">
          <cell r="A22023">
            <v>119691</v>
          </cell>
          <cell r="B22023">
            <v>4644</v>
          </cell>
          <cell r="C22023">
            <v>44041.805266203701</v>
          </cell>
          <cell r="D22023">
            <v>6353</v>
          </cell>
          <cell r="E22023">
            <v>1200</v>
          </cell>
          <cell r="F22023">
            <v>43891.160011574073</v>
          </cell>
          <cell r="G22023">
            <v>0</v>
          </cell>
        </row>
        <row r="22024">
          <cell r="A22024">
            <v>119693</v>
          </cell>
          <cell r="B22024">
            <v>6824</v>
          </cell>
          <cell r="C22024">
            <v>44041.82267361111</v>
          </cell>
          <cell r="D22024">
            <v>6962</v>
          </cell>
          <cell r="E22024">
            <v>1200</v>
          </cell>
          <cell r="F22024">
            <v>43922.213738425926</v>
          </cell>
          <cell r="G22024">
            <v>0</v>
          </cell>
        </row>
        <row r="22025">
          <cell r="A22025">
            <v>119695</v>
          </cell>
          <cell r="B22025">
            <v>5980</v>
          </cell>
          <cell r="C22025">
            <v>44041.830914351849</v>
          </cell>
          <cell r="D22025">
            <v>6962</v>
          </cell>
          <cell r="E22025">
            <v>1200</v>
          </cell>
          <cell r="F22025">
            <v>43922.213738425926</v>
          </cell>
          <cell r="G22025">
            <v>0</v>
          </cell>
        </row>
        <row r="22026">
          <cell r="A22026">
            <v>119698</v>
          </cell>
          <cell r="B22026">
            <v>12589</v>
          </cell>
          <cell r="C22026">
            <v>44041.833773148152</v>
          </cell>
          <cell r="D22026">
            <v>5193</v>
          </cell>
          <cell r="E22026">
            <v>1200</v>
          </cell>
          <cell r="F22026">
            <v>44013.102743055555</v>
          </cell>
          <cell r="G22026">
            <v>0</v>
          </cell>
        </row>
        <row r="22027">
          <cell r="A22027">
            <v>119703</v>
          </cell>
          <cell r="B22027">
            <v>4708</v>
          </cell>
          <cell r="C22027">
            <v>44041.838680555556</v>
          </cell>
          <cell r="D22027">
            <v>2283</v>
          </cell>
          <cell r="E22027">
            <v>1200</v>
          </cell>
          <cell r="F22027">
            <v>43834.745717592596</v>
          </cell>
          <cell r="G22027">
            <v>0</v>
          </cell>
        </row>
        <row r="22028">
          <cell r="A22028">
            <v>119705</v>
          </cell>
          <cell r="B22028">
            <v>5951</v>
          </cell>
          <cell r="C22028">
            <v>44041.842314814807</v>
          </cell>
          <cell r="D22028">
            <v>3318</v>
          </cell>
          <cell r="E22028">
            <v>960</v>
          </cell>
          <cell r="F22028">
            <v>43923.46261574074</v>
          </cell>
          <cell r="G22028">
            <v>0</v>
          </cell>
        </row>
        <row r="22029">
          <cell r="A22029">
            <v>119711</v>
          </cell>
          <cell r="B22029">
            <v>11944</v>
          </cell>
          <cell r="C22029">
            <v>44041.846145833333</v>
          </cell>
          <cell r="D22029">
            <v>8064</v>
          </cell>
          <cell r="E22029">
            <v>1200</v>
          </cell>
          <cell r="F22029">
            <v>43832.876203703701</v>
          </cell>
          <cell r="G22029">
            <v>0</v>
          </cell>
        </row>
        <row r="22030">
          <cell r="A22030">
            <v>119713</v>
          </cell>
          <cell r="B22030">
            <v>6281</v>
          </cell>
          <cell r="C22030">
            <v>44041.849085648151</v>
          </cell>
          <cell r="D22030">
            <v>12156</v>
          </cell>
          <cell r="E22030">
            <v>1200</v>
          </cell>
          <cell r="F22030">
            <v>43922.017361111109</v>
          </cell>
          <cell r="G22030">
            <v>0</v>
          </cell>
        </row>
        <row r="22031">
          <cell r="A22031">
            <v>119715</v>
          </cell>
          <cell r="B22031">
            <v>5748</v>
          </cell>
          <cell r="C22031">
            <v>44041.8518287037</v>
          </cell>
          <cell r="D22031">
            <v>7990</v>
          </cell>
          <cell r="E22031">
            <v>1200</v>
          </cell>
          <cell r="F22031">
            <v>43953.033599537041</v>
          </cell>
          <cell r="G22031">
            <v>0</v>
          </cell>
        </row>
        <row r="22032">
          <cell r="A22032">
            <v>119721</v>
          </cell>
          <cell r="B22032">
            <v>10906</v>
          </cell>
          <cell r="C22032">
            <v>44041.860775462963</v>
          </cell>
          <cell r="D22032">
            <v>10587</v>
          </cell>
          <cell r="E22032">
            <v>1200</v>
          </cell>
          <cell r="F22032">
            <v>44013.007175925923</v>
          </cell>
          <cell r="G22032">
            <v>0</v>
          </cell>
        </row>
        <row r="22033">
          <cell r="A22033">
            <v>119726</v>
          </cell>
          <cell r="B22033">
            <v>9521</v>
          </cell>
          <cell r="C22033">
            <v>44041.861493055563</v>
          </cell>
          <cell r="D22033">
            <v>1849</v>
          </cell>
          <cell r="E22033">
            <v>1200</v>
          </cell>
          <cell r="F22033">
            <v>44013.146064814813</v>
          </cell>
          <cell r="G22033">
            <v>0</v>
          </cell>
        </row>
        <row r="22034">
          <cell r="A22034">
            <v>119730</v>
          </cell>
          <cell r="B22034">
            <v>8955</v>
          </cell>
          <cell r="C22034">
            <v>44041.864999999998</v>
          </cell>
          <cell r="D22034">
            <v>6403</v>
          </cell>
          <cell r="E22034">
            <v>0</v>
          </cell>
          <cell r="F22034">
            <v>43922.923217592594</v>
          </cell>
          <cell r="G22034">
            <v>0</v>
          </cell>
        </row>
        <row r="22035">
          <cell r="A22035">
            <v>119736</v>
          </cell>
          <cell r="B22035">
            <v>11756</v>
          </cell>
          <cell r="C22035">
            <v>44041.874016203707</v>
          </cell>
          <cell r="D22035">
            <v>4947</v>
          </cell>
          <cell r="E22035">
            <v>1200</v>
          </cell>
          <cell r="F22035">
            <v>43983.628136574072</v>
          </cell>
          <cell r="G22035">
            <v>0</v>
          </cell>
        </row>
        <row r="22036">
          <cell r="A22036">
            <v>119740</v>
          </cell>
          <cell r="B22036">
            <v>10242</v>
          </cell>
          <cell r="C22036">
            <v>44041.878981481481</v>
          </cell>
          <cell r="D22036">
            <v>12160</v>
          </cell>
          <cell r="E22036">
            <v>1200</v>
          </cell>
          <cell r="F22036">
            <v>43891.025983796295</v>
          </cell>
          <cell r="G22036">
            <v>0</v>
          </cell>
        </row>
        <row r="22037">
          <cell r="A22037">
            <v>119743</v>
          </cell>
          <cell r="B22037">
            <v>13147</v>
          </cell>
          <cell r="C22037">
            <v>44041.909282407411</v>
          </cell>
          <cell r="D22037">
            <v>1305</v>
          </cell>
          <cell r="E22037">
            <v>960</v>
          </cell>
          <cell r="F22037">
            <v>43922.021249999998</v>
          </cell>
          <cell r="G22037">
            <v>0</v>
          </cell>
        </row>
        <row r="22038">
          <cell r="A22038">
            <v>119745</v>
          </cell>
          <cell r="B22038">
            <v>8061</v>
          </cell>
          <cell r="C22038">
            <v>44041.913553240738</v>
          </cell>
          <cell r="D22038">
            <v>13367</v>
          </cell>
          <cell r="E22038">
            <v>1200</v>
          </cell>
          <cell r="F22038">
            <v>44013.084282407406</v>
          </cell>
          <cell r="G22038">
            <v>0</v>
          </cell>
        </row>
        <row r="22039">
          <cell r="A22039">
            <v>119747</v>
          </cell>
          <cell r="B22039">
            <v>1233</v>
          </cell>
          <cell r="C22039">
            <v>44041.917395833327</v>
          </cell>
          <cell r="D22039">
            <v>13813</v>
          </cell>
          <cell r="E22039">
            <v>0</v>
          </cell>
          <cell r="F22039">
            <v>43923.310972222222</v>
          </cell>
          <cell r="G22039">
            <v>0</v>
          </cell>
        </row>
        <row r="22040">
          <cell r="A22040">
            <v>119749</v>
          </cell>
          <cell r="B22040">
            <v>11769</v>
          </cell>
          <cell r="C22040">
            <v>44041.918206018519</v>
          </cell>
          <cell r="D22040">
            <v>10807</v>
          </cell>
          <cell r="E22040">
            <v>960</v>
          </cell>
          <cell r="F22040">
            <v>43953.841516203705</v>
          </cell>
          <cell r="G22040">
            <v>0</v>
          </cell>
        </row>
        <row r="22041">
          <cell r="A22041">
            <v>119756</v>
          </cell>
          <cell r="B22041">
            <v>12056</v>
          </cell>
          <cell r="C22041">
            <v>44041.918993055559</v>
          </cell>
          <cell r="D22041">
            <v>4972</v>
          </cell>
          <cell r="E22041">
            <v>1200</v>
          </cell>
          <cell r="F22041">
            <v>43952.029305555552</v>
          </cell>
          <cell r="G22041">
            <v>0</v>
          </cell>
        </row>
        <row r="22042">
          <cell r="A22042">
            <v>119757</v>
          </cell>
          <cell r="B22042">
            <v>12898</v>
          </cell>
          <cell r="C22042">
            <v>44041.920972222222</v>
          </cell>
          <cell r="D22042">
            <v>10304</v>
          </cell>
          <cell r="E22042">
            <v>1200</v>
          </cell>
          <cell r="F22042">
            <v>43891.918229166666</v>
          </cell>
          <cell r="G22042">
            <v>0</v>
          </cell>
        </row>
        <row r="22043">
          <cell r="A22043">
            <v>119763</v>
          </cell>
          <cell r="B22043">
            <v>12056</v>
          </cell>
          <cell r="C22043">
            <v>44041.921747685177</v>
          </cell>
          <cell r="D22043">
            <v>1241</v>
          </cell>
          <cell r="E22043">
            <v>1200</v>
          </cell>
          <cell r="F22043">
            <v>43862.258877314816</v>
          </cell>
          <cell r="G22043">
            <v>0</v>
          </cell>
        </row>
        <row r="22044">
          <cell r="A22044">
            <v>119769</v>
          </cell>
          <cell r="B22044">
            <v>10029</v>
          </cell>
          <cell r="C22044">
            <v>44041.92260416667</v>
          </cell>
          <cell r="D22044">
            <v>4236</v>
          </cell>
          <cell r="E22044">
            <v>1200</v>
          </cell>
          <cell r="F22044">
            <v>44013.682164351849</v>
          </cell>
          <cell r="G22044">
            <v>0</v>
          </cell>
        </row>
        <row r="22045">
          <cell r="A22045">
            <v>119775</v>
          </cell>
          <cell r="B22045">
            <v>13404</v>
          </cell>
          <cell r="C22045">
            <v>44041.933194444442</v>
          </cell>
          <cell r="D22045">
            <v>3318</v>
          </cell>
          <cell r="E22045">
            <v>1200</v>
          </cell>
          <cell r="F22045">
            <v>43923.46261574074</v>
          </cell>
          <cell r="G22045">
            <v>0</v>
          </cell>
        </row>
        <row r="22046">
          <cell r="A22046">
            <v>119777</v>
          </cell>
          <cell r="B22046">
            <v>4495</v>
          </cell>
          <cell r="C22046">
            <v>44041.940416666657</v>
          </cell>
          <cell r="D22046">
            <v>4283</v>
          </cell>
          <cell r="E22046">
            <v>1200</v>
          </cell>
          <cell r="F22046">
            <v>43983.649594907409</v>
          </cell>
          <cell r="G22046">
            <v>0</v>
          </cell>
        </row>
        <row r="22047">
          <cell r="A22047">
            <v>119782</v>
          </cell>
          <cell r="B22047">
            <v>6382</v>
          </cell>
          <cell r="C22047">
            <v>44041.940613425933</v>
          </cell>
          <cell r="D22047">
            <v>1670</v>
          </cell>
          <cell r="E22047">
            <v>1200</v>
          </cell>
          <cell r="F22047">
            <v>43952.049432870372</v>
          </cell>
          <cell r="G22047">
            <v>0</v>
          </cell>
        </row>
        <row r="22048">
          <cell r="A22048">
            <v>119789</v>
          </cell>
          <cell r="B22048">
            <v>10136</v>
          </cell>
          <cell r="C22048">
            <v>44041.942037037043</v>
          </cell>
          <cell r="D22048">
            <v>8404</v>
          </cell>
          <cell r="E22048">
            <v>1200</v>
          </cell>
          <cell r="F22048">
            <v>43862.8516087963</v>
          </cell>
          <cell r="G22048">
            <v>0</v>
          </cell>
        </row>
        <row r="22049">
          <cell r="A22049">
            <v>119790</v>
          </cell>
          <cell r="B22049">
            <v>5395</v>
          </cell>
          <cell r="C22049">
            <v>44041.96398148148</v>
          </cell>
          <cell r="D22049">
            <v>3528</v>
          </cell>
          <cell r="E22049">
            <v>1200</v>
          </cell>
          <cell r="F22049">
            <v>43832.253541666665</v>
          </cell>
          <cell r="G22049">
            <v>0</v>
          </cell>
        </row>
        <row r="22050">
          <cell r="A22050">
            <v>119795</v>
          </cell>
          <cell r="B22050">
            <v>1675</v>
          </cell>
          <cell r="C22050">
            <v>44041.972118055557</v>
          </cell>
          <cell r="D22050">
            <v>2283</v>
          </cell>
          <cell r="E22050">
            <v>1200</v>
          </cell>
          <cell r="F22050">
            <v>43834.745717592596</v>
          </cell>
          <cell r="G22050">
            <v>0</v>
          </cell>
        </row>
        <row r="22051">
          <cell r="A22051">
            <v>119802</v>
          </cell>
          <cell r="B22051">
            <v>7639</v>
          </cell>
          <cell r="C22051">
            <v>44041.976168981477</v>
          </cell>
          <cell r="D22051">
            <v>5355</v>
          </cell>
          <cell r="E22051">
            <v>1200</v>
          </cell>
          <cell r="F22051">
            <v>43985.126192129632</v>
          </cell>
          <cell r="G22051">
            <v>0</v>
          </cell>
        </row>
        <row r="22052">
          <cell r="A22052">
            <v>119807</v>
          </cell>
          <cell r="B22052">
            <v>7146</v>
          </cell>
          <cell r="C22052">
            <v>44041.984363425923</v>
          </cell>
          <cell r="D22052">
            <v>12776</v>
          </cell>
          <cell r="E22052">
            <v>1200</v>
          </cell>
          <cell r="F22052">
            <v>43838.515555555554</v>
          </cell>
          <cell r="G22052">
            <v>0</v>
          </cell>
        </row>
        <row r="22053">
          <cell r="A22053">
            <v>119812</v>
          </cell>
          <cell r="B22053">
            <v>8678</v>
          </cell>
          <cell r="C22053">
            <v>44041.99019675926</v>
          </cell>
          <cell r="D22053">
            <v>8508</v>
          </cell>
          <cell r="E22053">
            <v>1200</v>
          </cell>
          <cell r="F22053">
            <v>43831.426666666666</v>
          </cell>
          <cell r="G22053">
            <v>0</v>
          </cell>
        </row>
        <row r="22054">
          <cell r="A22054">
            <v>119814</v>
          </cell>
          <cell r="B22054">
            <v>8530</v>
          </cell>
          <cell r="C22054">
            <v>44041.993750000001</v>
          </cell>
          <cell r="D22054">
            <v>104</v>
          </cell>
          <cell r="E22054">
            <v>1200</v>
          </cell>
          <cell r="F22054">
            <v>44013.286412037036</v>
          </cell>
          <cell r="G22054">
            <v>0</v>
          </cell>
        </row>
        <row r="22055">
          <cell r="A22055">
            <v>119817</v>
          </cell>
          <cell r="B22055">
            <v>9489</v>
          </cell>
          <cell r="C22055">
            <v>44041.993923611109</v>
          </cell>
          <cell r="D22055">
            <v>1849</v>
          </cell>
          <cell r="E22055">
            <v>1200</v>
          </cell>
          <cell r="F22055">
            <v>44013.146064814813</v>
          </cell>
          <cell r="G22055">
            <v>0</v>
          </cell>
        </row>
        <row r="22056">
          <cell r="A22056">
            <v>119823</v>
          </cell>
          <cell r="B22056">
            <v>1001</v>
          </cell>
          <cell r="C22056">
            <v>44042.00236111111</v>
          </cell>
          <cell r="D22056">
            <v>3528</v>
          </cell>
          <cell r="E22056">
            <v>1200</v>
          </cell>
          <cell r="F22056">
            <v>43832.253541666665</v>
          </cell>
          <cell r="G22056">
            <v>0</v>
          </cell>
        </row>
        <row r="22057">
          <cell r="A22057">
            <v>119830</v>
          </cell>
          <cell r="B22057">
            <v>6959</v>
          </cell>
          <cell r="C22057">
            <v>44042.005543981482</v>
          </cell>
          <cell r="D22057">
            <v>12350</v>
          </cell>
          <cell r="E22057">
            <v>1200</v>
          </cell>
          <cell r="F22057">
            <v>43922.755370370367</v>
          </cell>
          <cell r="G22057">
            <v>0</v>
          </cell>
        </row>
        <row r="22058">
          <cell r="A22058">
            <v>119834</v>
          </cell>
          <cell r="B22058">
            <v>9741</v>
          </cell>
          <cell r="C22058">
            <v>44042.009548611109</v>
          </cell>
          <cell r="D22058">
            <v>6210</v>
          </cell>
          <cell r="E22058">
            <v>1200</v>
          </cell>
          <cell r="F22058">
            <v>43922.62840277778</v>
          </cell>
          <cell r="G22058">
            <v>0</v>
          </cell>
        </row>
        <row r="22059">
          <cell r="A22059">
            <v>119839</v>
          </cell>
          <cell r="B22059">
            <v>700</v>
          </cell>
          <cell r="C22059">
            <v>44042.014849537038</v>
          </cell>
          <cell r="D22059">
            <v>9532</v>
          </cell>
          <cell r="E22059">
            <v>960</v>
          </cell>
          <cell r="F22059">
            <v>43831.611388888887</v>
          </cell>
          <cell r="G22059">
            <v>0</v>
          </cell>
        </row>
        <row r="22060">
          <cell r="A22060">
            <v>119843</v>
          </cell>
          <cell r="B22060">
            <v>4859</v>
          </cell>
          <cell r="C22060">
            <v>44042.017731481479</v>
          </cell>
          <cell r="D22060">
            <v>5204</v>
          </cell>
          <cell r="E22060">
            <v>1200</v>
          </cell>
          <cell r="F22060">
            <v>43922.600034722222</v>
          </cell>
          <cell r="G22060">
            <v>0</v>
          </cell>
        </row>
        <row r="22061">
          <cell r="A22061">
            <v>119845</v>
          </cell>
          <cell r="B22061">
            <v>2526</v>
          </cell>
          <cell r="C22061">
            <v>44042.01966435185</v>
          </cell>
          <cell r="D22061">
            <v>4283</v>
          </cell>
          <cell r="E22061">
            <v>1200</v>
          </cell>
          <cell r="F22061">
            <v>43983.649594907409</v>
          </cell>
          <cell r="G22061">
            <v>0</v>
          </cell>
        </row>
        <row r="22062">
          <cell r="A22062">
            <v>119850</v>
          </cell>
          <cell r="B22062">
            <v>1128</v>
          </cell>
          <cell r="C22062">
            <v>44042.019756944443</v>
          </cell>
          <cell r="D22062">
            <v>3318</v>
          </cell>
          <cell r="E22062">
            <v>960</v>
          </cell>
          <cell r="F22062">
            <v>43923.46261574074</v>
          </cell>
          <cell r="G22062">
            <v>0</v>
          </cell>
        </row>
        <row r="22063">
          <cell r="A22063">
            <v>119853</v>
          </cell>
          <cell r="B22063">
            <v>9722</v>
          </cell>
          <cell r="C22063">
            <v>44042.02134259259</v>
          </cell>
          <cell r="D22063">
            <v>1305</v>
          </cell>
          <cell r="E22063">
            <v>1200</v>
          </cell>
          <cell r="F22063">
            <v>43922.021249999998</v>
          </cell>
          <cell r="G22063">
            <v>0</v>
          </cell>
        </row>
        <row r="22064">
          <cell r="A22064">
            <v>119860</v>
          </cell>
          <cell r="B22064">
            <v>5072</v>
          </cell>
          <cell r="C22064">
            <v>44042.022916666669</v>
          </cell>
          <cell r="D22064">
            <v>11791</v>
          </cell>
          <cell r="E22064">
            <v>1200</v>
          </cell>
          <cell r="F22064">
            <v>43863.376111111109</v>
          </cell>
          <cell r="G22064">
            <v>0</v>
          </cell>
        </row>
        <row r="22065">
          <cell r="A22065">
            <v>119864</v>
          </cell>
          <cell r="B22065">
            <v>11365</v>
          </cell>
          <cell r="C22065">
            <v>44042.027615740742</v>
          </cell>
          <cell r="D22065">
            <v>5484</v>
          </cell>
          <cell r="E22065">
            <v>0</v>
          </cell>
          <cell r="F22065">
            <v>43862.519675925927</v>
          </cell>
          <cell r="G22065">
            <v>0</v>
          </cell>
        </row>
        <row r="22066">
          <cell r="A22066">
            <v>119869</v>
          </cell>
          <cell r="B22066">
            <v>2687</v>
          </cell>
          <cell r="C22066">
            <v>44042.02853009259</v>
          </cell>
          <cell r="D22066">
            <v>5952</v>
          </cell>
          <cell r="E22066">
            <v>1200</v>
          </cell>
          <cell r="F22066">
            <v>44013.2809837963</v>
          </cell>
          <cell r="G22066">
            <v>0</v>
          </cell>
        </row>
        <row r="22067">
          <cell r="A22067">
            <v>119874</v>
          </cell>
          <cell r="B22067">
            <v>13875</v>
          </cell>
          <cell r="C22067">
            <v>44042.032476851848</v>
          </cell>
          <cell r="D22067">
            <v>10807</v>
          </cell>
          <cell r="E22067">
            <v>1200</v>
          </cell>
          <cell r="F22067">
            <v>43953.841516203705</v>
          </cell>
          <cell r="G22067">
            <v>0</v>
          </cell>
        </row>
        <row r="22068">
          <cell r="A22068">
            <v>119876</v>
          </cell>
          <cell r="B22068">
            <v>1569</v>
          </cell>
          <cell r="C22068">
            <v>44042.034537037027</v>
          </cell>
          <cell r="D22068">
            <v>7642</v>
          </cell>
          <cell r="E22068">
            <v>1200</v>
          </cell>
          <cell r="F22068">
            <v>43923.15016203704</v>
          </cell>
          <cell r="G22068">
            <v>0</v>
          </cell>
        </row>
        <row r="22069">
          <cell r="A22069">
            <v>119878</v>
          </cell>
          <cell r="B22069">
            <v>6166</v>
          </cell>
          <cell r="C22069">
            <v>44042.036840277768</v>
          </cell>
          <cell r="D22069">
            <v>1181</v>
          </cell>
          <cell r="E22069">
            <v>1200</v>
          </cell>
          <cell r="F22069">
            <v>43985.458460648151</v>
          </cell>
          <cell r="G22069">
            <v>0</v>
          </cell>
        </row>
        <row r="22070">
          <cell r="A22070">
            <v>119881</v>
          </cell>
          <cell r="B22070">
            <v>8456</v>
          </cell>
          <cell r="C22070">
            <v>44042.037928240738</v>
          </cell>
          <cell r="D22070">
            <v>13702</v>
          </cell>
          <cell r="E22070">
            <v>1200</v>
          </cell>
          <cell r="F22070">
            <v>43983.591724537036</v>
          </cell>
          <cell r="G22070">
            <v>0</v>
          </cell>
        </row>
        <row r="22071">
          <cell r="A22071">
            <v>119887</v>
          </cell>
          <cell r="B22071">
            <v>12138</v>
          </cell>
          <cell r="C22071">
            <v>44042.045266203713</v>
          </cell>
          <cell r="D22071">
            <v>9086</v>
          </cell>
          <cell r="E22071">
            <v>1200</v>
          </cell>
          <cell r="F22071">
            <v>43952.751793981479</v>
          </cell>
          <cell r="G22071">
            <v>0</v>
          </cell>
        </row>
        <row r="22072">
          <cell r="A22072">
            <v>119889</v>
          </cell>
          <cell r="B22072">
            <v>3511</v>
          </cell>
          <cell r="C22072">
            <v>44042.049583333333</v>
          </cell>
          <cell r="D22072">
            <v>5612</v>
          </cell>
          <cell r="E22072">
            <v>1200</v>
          </cell>
          <cell r="F22072">
            <v>43891.11309027778</v>
          </cell>
          <cell r="G22072">
            <v>0</v>
          </cell>
        </row>
        <row r="22073">
          <cell r="A22073">
            <v>119890</v>
          </cell>
          <cell r="B22073">
            <v>2430</v>
          </cell>
          <cell r="C22073">
            <v>44042.050104166658</v>
          </cell>
          <cell r="D22073">
            <v>10783</v>
          </cell>
          <cell r="E22073">
            <v>1200</v>
          </cell>
          <cell r="F22073">
            <v>43862.838495370372</v>
          </cell>
          <cell r="G22073">
            <v>0</v>
          </cell>
        </row>
        <row r="22074">
          <cell r="A22074">
            <v>119897</v>
          </cell>
          <cell r="B22074">
            <v>3817</v>
          </cell>
          <cell r="C22074">
            <v>44042.056388888886</v>
          </cell>
          <cell r="D22074">
            <v>5612</v>
          </cell>
          <cell r="E22074">
            <v>1200</v>
          </cell>
          <cell r="F22074">
            <v>43891.11309027778</v>
          </cell>
          <cell r="G22074">
            <v>0</v>
          </cell>
        </row>
        <row r="22075">
          <cell r="A22075">
            <v>119901</v>
          </cell>
          <cell r="B22075">
            <v>734</v>
          </cell>
          <cell r="C22075">
            <v>44042.065254629633</v>
          </cell>
          <cell r="D22075">
            <v>10681</v>
          </cell>
          <cell r="E22075">
            <v>1200</v>
          </cell>
          <cell r="F22075">
            <v>43984.759155092594</v>
          </cell>
          <cell r="G22075">
            <v>0</v>
          </cell>
        </row>
        <row r="22076">
          <cell r="A22076">
            <v>119902</v>
          </cell>
          <cell r="B22076">
            <v>11492</v>
          </cell>
          <cell r="C22076">
            <v>44042.073020833333</v>
          </cell>
          <cell r="D22076">
            <v>13670</v>
          </cell>
          <cell r="E22076">
            <v>1200</v>
          </cell>
          <cell r="F22076">
            <v>44014.365486111114</v>
          </cell>
          <cell r="G22076">
            <v>0</v>
          </cell>
        </row>
        <row r="22077">
          <cell r="A22077">
            <v>119903</v>
          </cell>
          <cell r="B22077">
            <v>12860</v>
          </cell>
          <cell r="C22077">
            <v>44042.09207175926</v>
          </cell>
          <cell r="D22077">
            <v>6962</v>
          </cell>
          <cell r="E22077">
            <v>1200</v>
          </cell>
          <cell r="F22077">
            <v>43922.213738425926</v>
          </cell>
          <cell r="G22077">
            <v>0</v>
          </cell>
        </row>
        <row r="22078">
          <cell r="A22078">
            <v>119909</v>
          </cell>
          <cell r="B22078">
            <v>6337</v>
          </cell>
          <cell r="C22078">
            <v>44042.094398148147</v>
          </cell>
          <cell r="D22078">
            <v>9193</v>
          </cell>
          <cell r="E22078">
            <v>1200</v>
          </cell>
          <cell r="F22078">
            <v>43922.429456018515</v>
          </cell>
          <cell r="G22078">
            <v>0</v>
          </cell>
        </row>
        <row r="22079">
          <cell r="A22079">
            <v>119914</v>
          </cell>
          <cell r="B22079">
            <v>1956</v>
          </cell>
          <cell r="C22079">
            <v>44042.101377314822</v>
          </cell>
          <cell r="D22079">
            <v>3821</v>
          </cell>
          <cell r="E22079">
            <v>1200</v>
          </cell>
          <cell r="F22079">
            <v>43835.019953703704</v>
          </cell>
          <cell r="G22079">
            <v>0</v>
          </cell>
        </row>
        <row r="22080">
          <cell r="A22080">
            <v>119915</v>
          </cell>
          <cell r="B22080">
            <v>3085</v>
          </cell>
          <cell r="C22080">
            <v>44042.109189814822</v>
          </cell>
          <cell r="D22080">
            <v>11285</v>
          </cell>
          <cell r="E22080">
            <v>1200</v>
          </cell>
          <cell r="F22080">
            <v>43833.440925925926</v>
          </cell>
          <cell r="G22080">
            <v>0</v>
          </cell>
        </row>
        <row r="22081">
          <cell r="A22081">
            <v>119916</v>
          </cell>
          <cell r="B22081">
            <v>3351</v>
          </cell>
          <cell r="C22081">
            <v>44042.116678240738</v>
          </cell>
          <cell r="D22081">
            <v>4476</v>
          </cell>
          <cell r="E22081">
            <v>1200</v>
          </cell>
          <cell r="F22081">
            <v>44014.172569444447</v>
          </cell>
          <cell r="G22081">
            <v>0</v>
          </cell>
        </row>
        <row r="22082">
          <cell r="A22082">
            <v>119922</v>
          </cell>
          <cell r="B22082">
            <v>10585</v>
          </cell>
          <cell r="C22082">
            <v>44042.120694444442</v>
          </cell>
          <cell r="D22082">
            <v>6631</v>
          </cell>
          <cell r="E22082">
            <v>1200</v>
          </cell>
          <cell r="F22082">
            <v>43952.977141203701</v>
          </cell>
          <cell r="G22082">
            <v>0</v>
          </cell>
        </row>
        <row r="22083">
          <cell r="A22083">
            <v>119928</v>
          </cell>
          <cell r="B22083">
            <v>3824</v>
          </cell>
          <cell r="C22083">
            <v>44042.121724537043</v>
          </cell>
          <cell r="D22083">
            <v>4283</v>
          </cell>
          <cell r="E22083">
            <v>1200</v>
          </cell>
          <cell r="F22083">
            <v>43983.649594907409</v>
          </cell>
          <cell r="G22083">
            <v>0</v>
          </cell>
        </row>
        <row r="22084">
          <cell r="A22084">
            <v>119930</v>
          </cell>
          <cell r="B22084">
            <v>682</v>
          </cell>
          <cell r="C22084">
            <v>44042.131030092591</v>
          </cell>
          <cell r="D22084">
            <v>13702</v>
          </cell>
          <cell r="E22084">
            <v>1200</v>
          </cell>
          <cell r="F22084">
            <v>43983.591724537036</v>
          </cell>
          <cell r="G22084">
            <v>0</v>
          </cell>
        </row>
        <row r="22085">
          <cell r="A22085">
            <v>119931</v>
          </cell>
          <cell r="B22085">
            <v>9700</v>
          </cell>
          <cell r="C22085">
            <v>44042.135949074072</v>
          </cell>
          <cell r="D22085">
            <v>5612</v>
          </cell>
          <cell r="E22085">
            <v>1200</v>
          </cell>
          <cell r="F22085">
            <v>43891.11309027778</v>
          </cell>
          <cell r="G22085">
            <v>0</v>
          </cell>
        </row>
        <row r="22086">
          <cell r="A22086">
            <v>119937</v>
          </cell>
          <cell r="B22086">
            <v>980</v>
          </cell>
          <cell r="C22086">
            <v>44042.138020833343</v>
          </cell>
          <cell r="D22086">
            <v>1305</v>
          </cell>
          <cell r="E22086">
            <v>1200</v>
          </cell>
          <cell r="F22086">
            <v>43922.021249999998</v>
          </cell>
          <cell r="G22086">
            <v>0</v>
          </cell>
        </row>
        <row r="22087">
          <cell r="A22087">
            <v>119939</v>
          </cell>
          <cell r="B22087">
            <v>12097</v>
          </cell>
          <cell r="C22087">
            <v>44042.143877314818</v>
          </cell>
          <cell r="D22087">
            <v>4499</v>
          </cell>
          <cell r="E22087">
            <v>1200</v>
          </cell>
          <cell r="F22087">
            <v>44015.753518518519</v>
          </cell>
          <cell r="G22087">
            <v>0</v>
          </cell>
        </row>
        <row r="22088">
          <cell r="A22088">
            <v>119941</v>
          </cell>
          <cell r="B22088">
            <v>194</v>
          </cell>
          <cell r="C22088">
            <v>44042.164074074077</v>
          </cell>
          <cell r="D22088">
            <v>2283</v>
          </cell>
          <cell r="E22088">
            <v>1200</v>
          </cell>
          <cell r="F22088">
            <v>43834.745717592596</v>
          </cell>
          <cell r="G22088">
            <v>0</v>
          </cell>
        </row>
        <row r="22089">
          <cell r="A22089">
            <v>119948</v>
          </cell>
          <cell r="B22089">
            <v>13493</v>
          </cell>
          <cell r="C22089">
            <v>44042.167129629634</v>
          </cell>
          <cell r="D22089">
            <v>4604</v>
          </cell>
          <cell r="E22089">
            <v>960</v>
          </cell>
          <cell r="F22089">
            <v>44013.465104166666</v>
          </cell>
          <cell r="G22089">
            <v>0</v>
          </cell>
        </row>
        <row r="22090">
          <cell r="A22090">
            <v>119953</v>
          </cell>
          <cell r="B22090">
            <v>11673</v>
          </cell>
          <cell r="C22090">
            <v>44042.16978009259</v>
          </cell>
          <cell r="D22090">
            <v>5355</v>
          </cell>
          <cell r="E22090">
            <v>1200</v>
          </cell>
          <cell r="F22090">
            <v>43985.126192129632</v>
          </cell>
          <cell r="G22090">
            <v>0</v>
          </cell>
        </row>
        <row r="22091">
          <cell r="A22091">
            <v>119960</v>
          </cell>
          <cell r="B22091">
            <v>13374</v>
          </cell>
          <cell r="C22091">
            <v>44042.170937499999</v>
          </cell>
          <cell r="D22091">
            <v>5952</v>
          </cell>
          <cell r="E22091">
            <v>1200</v>
          </cell>
          <cell r="F22091">
            <v>44013.2809837963</v>
          </cell>
          <cell r="G22091">
            <v>0</v>
          </cell>
        </row>
        <row r="22092">
          <cell r="A22092">
            <v>119965</v>
          </cell>
          <cell r="B22092">
            <v>7542</v>
          </cell>
          <cell r="C22092">
            <v>44042.171099537038</v>
          </cell>
          <cell r="D22092">
            <v>5537</v>
          </cell>
          <cell r="E22092">
            <v>0</v>
          </cell>
          <cell r="F22092">
            <v>43984.405729166669</v>
          </cell>
          <cell r="G22092">
            <v>0</v>
          </cell>
        </row>
        <row r="22093">
          <cell r="A22093">
            <v>119968</v>
          </cell>
          <cell r="B22093">
            <v>8401</v>
          </cell>
          <cell r="C22093">
            <v>44042.176631944443</v>
          </cell>
          <cell r="D22093">
            <v>10304</v>
          </cell>
          <cell r="E22093">
            <v>1200</v>
          </cell>
          <cell r="F22093">
            <v>43891.918229166666</v>
          </cell>
          <cell r="G22093">
            <v>0</v>
          </cell>
        </row>
        <row r="22094">
          <cell r="A22094">
            <v>119970</v>
          </cell>
          <cell r="B22094">
            <v>5010</v>
          </cell>
          <cell r="C22094">
            <v>44042.183854166673</v>
          </cell>
          <cell r="D22094">
            <v>8508</v>
          </cell>
          <cell r="E22094">
            <v>1200</v>
          </cell>
          <cell r="F22094">
            <v>43831.426666666666</v>
          </cell>
          <cell r="G22094">
            <v>0</v>
          </cell>
        </row>
        <row r="22095">
          <cell r="A22095">
            <v>119976</v>
          </cell>
          <cell r="B22095">
            <v>4549</v>
          </cell>
          <cell r="C22095">
            <v>44042.193194444437</v>
          </cell>
          <cell r="D22095">
            <v>9086</v>
          </cell>
          <cell r="E22095">
            <v>1200</v>
          </cell>
          <cell r="F22095">
            <v>43952.751793981479</v>
          </cell>
          <cell r="G22095">
            <v>0</v>
          </cell>
        </row>
        <row r="22096">
          <cell r="A22096">
            <v>119979</v>
          </cell>
          <cell r="B22096">
            <v>9723</v>
          </cell>
          <cell r="C22096">
            <v>44042.200682870367</v>
          </cell>
          <cell r="D22096">
            <v>11285</v>
          </cell>
          <cell r="E22096">
            <v>1200</v>
          </cell>
          <cell r="F22096">
            <v>43833.440925925926</v>
          </cell>
          <cell r="G22096">
            <v>0</v>
          </cell>
        </row>
        <row r="22097">
          <cell r="A22097">
            <v>119984</v>
          </cell>
          <cell r="B22097">
            <v>10946</v>
          </cell>
          <cell r="C22097">
            <v>44042.207152777781</v>
          </cell>
          <cell r="D22097">
            <v>7990</v>
          </cell>
          <cell r="E22097">
            <v>960</v>
          </cell>
          <cell r="F22097">
            <v>43953.033599537041</v>
          </cell>
          <cell r="G22097">
            <v>0</v>
          </cell>
        </row>
        <row r="22098">
          <cell r="A22098">
            <v>119988</v>
          </cell>
          <cell r="B22098">
            <v>1876</v>
          </cell>
          <cell r="C22098">
            <v>44042.219224537039</v>
          </cell>
          <cell r="D22098">
            <v>11437</v>
          </cell>
          <cell r="E22098">
            <v>1200</v>
          </cell>
          <cell r="F22098">
            <v>43923.125856481478</v>
          </cell>
          <cell r="G22098">
            <v>0</v>
          </cell>
        </row>
        <row r="22099">
          <cell r="A22099">
            <v>119991</v>
          </cell>
          <cell r="B22099">
            <v>8209</v>
          </cell>
          <cell r="C22099">
            <v>44042.222557870373</v>
          </cell>
          <cell r="D22099">
            <v>2338</v>
          </cell>
          <cell r="E22099">
            <v>1200</v>
          </cell>
          <cell r="F22099">
            <v>43952.015902777777</v>
          </cell>
          <cell r="G22099">
            <v>0</v>
          </cell>
        </row>
        <row r="22100">
          <cell r="A22100">
            <v>119992</v>
          </cell>
          <cell r="B22100">
            <v>3901</v>
          </cell>
          <cell r="C22100">
            <v>44042.234398148154</v>
          </cell>
          <cell r="D22100">
            <v>11325</v>
          </cell>
          <cell r="E22100">
            <v>1200</v>
          </cell>
          <cell r="F22100">
            <v>43952.918958333335</v>
          </cell>
          <cell r="G22100">
            <v>0</v>
          </cell>
        </row>
        <row r="22101">
          <cell r="A22101">
            <v>119996</v>
          </cell>
          <cell r="B22101">
            <v>446</v>
          </cell>
          <cell r="C22101">
            <v>44042.252430555563</v>
          </cell>
          <cell r="D22101">
            <v>5484</v>
          </cell>
          <cell r="E22101">
            <v>1200</v>
          </cell>
          <cell r="F22101">
            <v>43862.519675925927</v>
          </cell>
          <cell r="G22101">
            <v>0</v>
          </cell>
        </row>
        <row r="22102">
          <cell r="A22102">
            <v>119998</v>
          </cell>
          <cell r="B22102">
            <v>9097</v>
          </cell>
          <cell r="C22102">
            <v>44042.254120370373</v>
          </cell>
          <cell r="D22102">
            <v>4284</v>
          </cell>
          <cell r="E22102">
            <v>1200</v>
          </cell>
          <cell r="F22102">
            <v>43922.838472222225</v>
          </cell>
          <cell r="G22102">
            <v>0</v>
          </cell>
        </row>
        <row r="22103">
          <cell r="A22103">
            <v>120002</v>
          </cell>
          <cell r="B22103">
            <v>12781</v>
          </cell>
          <cell r="C22103">
            <v>44042.263391203713</v>
          </cell>
          <cell r="D22103">
            <v>13817</v>
          </cell>
          <cell r="E22103">
            <v>1200</v>
          </cell>
          <cell r="F22103">
            <v>43891.131111111114</v>
          </cell>
          <cell r="G22103">
            <v>0</v>
          </cell>
        </row>
        <row r="22104">
          <cell r="A22104">
            <v>120008</v>
          </cell>
          <cell r="B22104">
            <v>12037</v>
          </cell>
          <cell r="C22104">
            <v>44042.267152777778</v>
          </cell>
          <cell r="D22104">
            <v>2405</v>
          </cell>
          <cell r="E22104">
            <v>1200</v>
          </cell>
          <cell r="F22104">
            <v>43891.569097222222</v>
          </cell>
          <cell r="G22104">
            <v>0</v>
          </cell>
        </row>
        <row r="22105">
          <cell r="A22105">
            <v>120012</v>
          </cell>
          <cell r="B22105">
            <v>7542</v>
          </cell>
          <cell r="C22105">
            <v>44042.275254629632</v>
          </cell>
          <cell r="D22105">
            <v>10304</v>
          </cell>
          <cell r="E22105">
            <v>1200</v>
          </cell>
          <cell r="F22105">
            <v>43891.918229166666</v>
          </cell>
          <cell r="G22105">
            <v>0</v>
          </cell>
        </row>
        <row r="22106">
          <cell r="A22106">
            <v>120019</v>
          </cell>
          <cell r="B22106">
            <v>1236</v>
          </cell>
          <cell r="C22106">
            <v>44042.278680555559</v>
          </cell>
          <cell r="D22106">
            <v>9532</v>
          </cell>
          <cell r="E22106">
            <v>1200</v>
          </cell>
          <cell r="F22106">
            <v>43831.611388888887</v>
          </cell>
          <cell r="G22106">
            <v>0</v>
          </cell>
        </row>
        <row r="22107">
          <cell r="A22107">
            <v>120024</v>
          </cell>
          <cell r="B22107">
            <v>12860</v>
          </cell>
          <cell r="C22107">
            <v>44042.295208333337</v>
          </cell>
          <cell r="D22107">
            <v>10192</v>
          </cell>
          <cell r="E22107">
            <v>1200</v>
          </cell>
          <cell r="F22107">
            <v>44013.023599537039</v>
          </cell>
          <cell r="G22107">
            <v>0</v>
          </cell>
        </row>
        <row r="22108">
          <cell r="A22108">
            <v>120031</v>
          </cell>
          <cell r="B22108">
            <v>6117</v>
          </cell>
          <cell r="C22108">
            <v>44042.298067129632</v>
          </cell>
          <cell r="D22108">
            <v>11726</v>
          </cell>
          <cell r="E22108">
            <v>1200</v>
          </cell>
          <cell r="F22108">
            <v>43835.526423611111</v>
          </cell>
          <cell r="G22108">
            <v>0</v>
          </cell>
        </row>
        <row r="22109">
          <cell r="A22109">
            <v>120035</v>
          </cell>
          <cell r="B22109">
            <v>6532</v>
          </cell>
          <cell r="C22109">
            <v>44042.302361111113</v>
          </cell>
          <cell r="D22109">
            <v>11991</v>
          </cell>
          <cell r="E22109">
            <v>1200</v>
          </cell>
          <cell r="F22109">
            <v>43983.989039351851</v>
          </cell>
          <cell r="G22109">
            <v>0</v>
          </cell>
        </row>
        <row r="22110">
          <cell r="A22110">
            <v>120041</v>
          </cell>
          <cell r="B22110">
            <v>11344</v>
          </cell>
          <cell r="C22110">
            <v>44042.304074074083</v>
          </cell>
          <cell r="D22110">
            <v>5994</v>
          </cell>
          <cell r="E22110">
            <v>960</v>
          </cell>
          <cell r="F22110">
            <v>43833.741469907407</v>
          </cell>
          <cell r="G22110">
            <v>0</v>
          </cell>
        </row>
        <row r="22111">
          <cell r="A22111">
            <v>120047</v>
          </cell>
          <cell r="B22111">
            <v>4057</v>
          </cell>
          <cell r="C22111">
            <v>44042.320509259262</v>
          </cell>
          <cell r="D22111">
            <v>7642</v>
          </cell>
          <cell r="E22111">
            <v>1200</v>
          </cell>
          <cell r="F22111">
            <v>43923.15016203704</v>
          </cell>
          <cell r="G22111">
            <v>0</v>
          </cell>
        </row>
        <row r="22112">
          <cell r="A22112">
            <v>120050</v>
          </cell>
          <cell r="B22112">
            <v>7809</v>
          </cell>
          <cell r="C22112">
            <v>44042.32849537037</v>
          </cell>
          <cell r="D22112">
            <v>5355</v>
          </cell>
          <cell r="E22112">
            <v>1200</v>
          </cell>
          <cell r="F22112">
            <v>43985.126192129632</v>
          </cell>
          <cell r="G22112">
            <v>0</v>
          </cell>
        </row>
        <row r="22113">
          <cell r="A22113">
            <v>120054</v>
          </cell>
          <cell r="B22113">
            <v>6437</v>
          </cell>
          <cell r="C22113">
            <v>44042.33079861111</v>
          </cell>
          <cell r="D22113">
            <v>12160</v>
          </cell>
          <cell r="E22113">
            <v>960</v>
          </cell>
          <cell r="F22113">
            <v>43891.025983796295</v>
          </cell>
          <cell r="G22113">
            <v>0</v>
          </cell>
        </row>
        <row r="22114">
          <cell r="A22114">
            <v>120056</v>
          </cell>
          <cell r="B22114">
            <v>4520</v>
          </cell>
          <cell r="C22114">
            <v>44042.333726851852</v>
          </cell>
          <cell r="D22114">
            <v>4284</v>
          </cell>
          <cell r="E22114">
            <v>1200</v>
          </cell>
          <cell r="F22114">
            <v>43922.838472222225</v>
          </cell>
          <cell r="G22114">
            <v>0</v>
          </cell>
        </row>
        <row r="22115">
          <cell r="A22115">
            <v>120062</v>
          </cell>
          <cell r="B22115">
            <v>12078</v>
          </cell>
          <cell r="C22115">
            <v>44042.338379629633</v>
          </cell>
          <cell r="D22115">
            <v>11285</v>
          </cell>
          <cell r="E22115">
            <v>1200</v>
          </cell>
          <cell r="F22115">
            <v>43833.440925925926</v>
          </cell>
          <cell r="G22115">
            <v>0</v>
          </cell>
        </row>
        <row r="22116">
          <cell r="A22116">
            <v>120067</v>
          </cell>
          <cell r="B22116">
            <v>2224</v>
          </cell>
          <cell r="C22116">
            <v>44042.342962962961</v>
          </cell>
          <cell r="D22116">
            <v>4808</v>
          </cell>
          <cell r="E22116">
            <v>1200</v>
          </cell>
          <cell r="F22116">
            <v>43835.220995370371</v>
          </cell>
          <cell r="G22116">
            <v>0</v>
          </cell>
        </row>
        <row r="22117">
          <cell r="A22117">
            <v>120070</v>
          </cell>
          <cell r="B22117">
            <v>10156</v>
          </cell>
          <cell r="C22117">
            <v>44042.344571759262</v>
          </cell>
          <cell r="D22117">
            <v>5849</v>
          </cell>
          <cell r="E22117">
            <v>1200</v>
          </cell>
          <cell r="F22117">
            <v>44013.745717592596</v>
          </cell>
          <cell r="G22117">
            <v>0</v>
          </cell>
        </row>
        <row r="22118">
          <cell r="A22118">
            <v>120076</v>
          </cell>
          <cell r="B22118">
            <v>3708</v>
          </cell>
          <cell r="C22118">
            <v>44042.358807870369</v>
          </cell>
          <cell r="D22118">
            <v>3085</v>
          </cell>
          <cell r="E22118">
            <v>1200</v>
          </cell>
          <cell r="F22118">
            <v>43984.614733796298</v>
          </cell>
          <cell r="G22118">
            <v>0</v>
          </cell>
        </row>
        <row r="22119">
          <cell r="A22119">
            <v>120083</v>
          </cell>
          <cell r="B22119">
            <v>130</v>
          </cell>
          <cell r="C22119">
            <v>44042.362847222219</v>
          </cell>
          <cell r="D22119">
            <v>4552</v>
          </cell>
          <cell r="E22119">
            <v>1200</v>
          </cell>
          <cell r="F22119">
            <v>43922.390960648147</v>
          </cell>
          <cell r="G22119">
            <v>0</v>
          </cell>
        </row>
        <row r="22120">
          <cell r="A22120">
            <v>120085</v>
          </cell>
          <cell r="B22120">
            <v>6842</v>
          </cell>
          <cell r="C22120">
            <v>44042.374791666669</v>
          </cell>
          <cell r="D22120">
            <v>7062</v>
          </cell>
          <cell r="E22120">
            <v>1200</v>
          </cell>
          <cell r="F22120">
            <v>43832.040196759262</v>
          </cell>
          <cell r="G22120">
            <v>0</v>
          </cell>
        </row>
        <row r="22121">
          <cell r="A22121">
            <v>120089</v>
          </cell>
          <cell r="B22121">
            <v>9766</v>
          </cell>
          <cell r="C22121">
            <v>44042.387638888889</v>
          </cell>
          <cell r="D22121">
            <v>2688</v>
          </cell>
          <cell r="E22121">
            <v>1200</v>
          </cell>
          <cell r="F22121">
            <v>44015.97284722222</v>
          </cell>
          <cell r="G22121">
            <v>0</v>
          </cell>
        </row>
        <row r="22122">
          <cell r="A22122">
            <v>120094</v>
          </cell>
          <cell r="B22122">
            <v>12441</v>
          </cell>
          <cell r="C22122">
            <v>44042.390081018522</v>
          </cell>
          <cell r="D22122">
            <v>8508</v>
          </cell>
          <cell r="E22122">
            <v>1200</v>
          </cell>
          <cell r="F22122">
            <v>43831.426666666666</v>
          </cell>
          <cell r="G22122">
            <v>0</v>
          </cell>
        </row>
        <row r="22123">
          <cell r="A22123">
            <v>120096</v>
          </cell>
          <cell r="B22123">
            <v>9029</v>
          </cell>
          <cell r="C22123">
            <v>44042.401319444441</v>
          </cell>
          <cell r="D22123">
            <v>11325</v>
          </cell>
          <cell r="E22123">
            <v>1200</v>
          </cell>
          <cell r="F22123">
            <v>43952.918958333335</v>
          </cell>
          <cell r="G22123">
            <v>0</v>
          </cell>
        </row>
        <row r="22124">
          <cell r="A22124">
            <v>120098</v>
          </cell>
          <cell r="B22124">
            <v>10966</v>
          </cell>
          <cell r="C22124">
            <v>44042.414907407408</v>
          </cell>
          <cell r="D22124">
            <v>5849</v>
          </cell>
          <cell r="E22124">
            <v>1200</v>
          </cell>
          <cell r="F22124">
            <v>44013.745717592596</v>
          </cell>
          <cell r="G22124">
            <v>0</v>
          </cell>
        </row>
        <row r="22125">
          <cell r="A22125">
            <v>120102</v>
          </cell>
          <cell r="B22125">
            <v>3575</v>
          </cell>
          <cell r="C22125">
            <v>44042.422650462962</v>
          </cell>
          <cell r="D22125">
            <v>5204</v>
          </cell>
          <cell r="E22125">
            <v>1200</v>
          </cell>
          <cell r="F22125">
            <v>43922.600034722222</v>
          </cell>
          <cell r="G22125">
            <v>0</v>
          </cell>
        </row>
        <row r="22126">
          <cell r="A22126">
            <v>120103</v>
          </cell>
          <cell r="B22126">
            <v>5072</v>
          </cell>
          <cell r="C22126">
            <v>44042.442199074067</v>
          </cell>
          <cell r="D22126">
            <v>5612</v>
          </cell>
          <cell r="E22126">
            <v>1200</v>
          </cell>
          <cell r="F22126">
            <v>43891.11309027778</v>
          </cell>
          <cell r="G22126">
            <v>0</v>
          </cell>
        </row>
        <row r="22127">
          <cell r="A22127">
            <v>120109</v>
          </cell>
          <cell r="B22127">
            <v>8045</v>
          </cell>
          <cell r="C22127">
            <v>44042.442523148151</v>
          </cell>
          <cell r="D22127">
            <v>6210</v>
          </cell>
          <cell r="E22127">
            <v>1200</v>
          </cell>
          <cell r="F22127">
            <v>43922.62840277778</v>
          </cell>
          <cell r="G22127">
            <v>0</v>
          </cell>
        </row>
        <row r="22128">
          <cell r="A22128">
            <v>120115</v>
          </cell>
          <cell r="B22128">
            <v>7809</v>
          </cell>
          <cell r="C22128">
            <v>44042.445983796293</v>
          </cell>
          <cell r="D22128">
            <v>2251</v>
          </cell>
          <cell r="E22128">
            <v>1200</v>
          </cell>
          <cell r="F22128">
            <v>43923.152268518519</v>
          </cell>
          <cell r="G22128">
            <v>0</v>
          </cell>
        </row>
        <row r="22129">
          <cell r="A22129">
            <v>120118</v>
          </cell>
          <cell r="B22129">
            <v>10466</v>
          </cell>
          <cell r="C22129">
            <v>44042.448437500003</v>
          </cell>
          <cell r="D22129">
            <v>10807</v>
          </cell>
          <cell r="E22129">
            <v>1200</v>
          </cell>
          <cell r="F22129">
            <v>43953.841516203705</v>
          </cell>
          <cell r="G22129">
            <v>0</v>
          </cell>
        </row>
        <row r="22130">
          <cell r="A22130">
            <v>120120</v>
          </cell>
          <cell r="B22130">
            <v>2285</v>
          </cell>
          <cell r="C22130">
            <v>44042.449236111112</v>
          </cell>
          <cell r="D22130">
            <v>1241</v>
          </cell>
          <cell r="E22130">
            <v>1200</v>
          </cell>
          <cell r="F22130">
            <v>43862.258877314816</v>
          </cell>
          <cell r="G22130">
            <v>0</v>
          </cell>
        </row>
        <row r="22131">
          <cell r="A22131">
            <v>120126</v>
          </cell>
          <cell r="B22131">
            <v>5395</v>
          </cell>
          <cell r="C22131">
            <v>44042.45380787037</v>
          </cell>
          <cell r="D22131">
            <v>13184</v>
          </cell>
          <cell r="E22131">
            <v>1200</v>
          </cell>
          <cell r="F22131">
            <v>43832.858287037037</v>
          </cell>
          <cell r="G22131">
            <v>0</v>
          </cell>
        </row>
        <row r="22132">
          <cell r="A22132">
            <v>120131</v>
          </cell>
          <cell r="B22132">
            <v>2073</v>
          </cell>
          <cell r="C22132">
            <v>44042.458437499998</v>
          </cell>
          <cell r="D22132">
            <v>9162</v>
          </cell>
          <cell r="E22132">
            <v>1200</v>
          </cell>
          <cell r="F22132">
            <v>44014.122824074075</v>
          </cell>
          <cell r="G22132">
            <v>0</v>
          </cell>
        </row>
        <row r="22133">
          <cell r="A22133">
            <v>120136</v>
          </cell>
          <cell r="B22133">
            <v>13000</v>
          </cell>
          <cell r="C22133">
            <v>44042.460231481477</v>
          </cell>
          <cell r="D22133">
            <v>12776</v>
          </cell>
          <cell r="E22133">
            <v>0</v>
          </cell>
          <cell r="F22133">
            <v>43838.515555555554</v>
          </cell>
          <cell r="G22133">
            <v>0</v>
          </cell>
        </row>
        <row r="22134">
          <cell r="A22134">
            <v>120140</v>
          </cell>
          <cell r="B22134">
            <v>6649</v>
          </cell>
          <cell r="C22134">
            <v>44042.461435185192</v>
          </cell>
          <cell r="D22134">
            <v>5355</v>
          </cell>
          <cell r="E22134">
            <v>1200</v>
          </cell>
          <cell r="F22134">
            <v>43985.126192129632</v>
          </cell>
          <cell r="G22134">
            <v>0</v>
          </cell>
        </row>
        <row r="22135">
          <cell r="A22135">
            <v>120143</v>
          </cell>
          <cell r="B22135">
            <v>12837</v>
          </cell>
          <cell r="C22135">
            <v>44042.466932870368</v>
          </cell>
          <cell r="D22135">
            <v>5927</v>
          </cell>
          <cell r="E22135">
            <v>1200</v>
          </cell>
          <cell r="F22135">
            <v>43862.03502314815</v>
          </cell>
          <cell r="G22135">
            <v>0</v>
          </cell>
        </row>
        <row r="22136">
          <cell r="A22136">
            <v>120149</v>
          </cell>
          <cell r="B22136">
            <v>4352</v>
          </cell>
          <cell r="C22136">
            <v>44042.468530092592</v>
          </cell>
          <cell r="D22136">
            <v>4283</v>
          </cell>
          <cell r="E22136">
            <v>1200</v>
          </cell>
          <cell r="F22136">
            <v>43983.649594907409</v>
          </cell>
          <cell r="G22136">
            <v>0</v>
          </cell>
        </row>
        <row r="22137">
          <cell r="A22137">
            <v>120151</v>
          </cell>
          <cell r="B22137">
            <v>12837</v>
          </cell>
          <cell r="C22137">
            <v>44042.47892361111</v>
          </cell>
          <cell r="D22137">
            <v>6631</v>
          </cell>
          <cell r="E22137">
            <v>1200</v>
          </cell>
          <cell r="F22137">
            <v>43952.977141203701</v>
          </cell>
          <cell r="G22137">
            <v>0</v>
          </cell>
        </row>
        <row r="22138">
          <cell r="A22138">
            <v>120156</v>
          </cell>
          <cell r="B22138">
            <v>13762</v>
          </cell>
          <cell r="C22138">
            <v>44042.479143518518</v>
          </cell>
          <cell r="D22138">
            <v>2387</v>
          </cell>
          <cell r="E22138">
            <v>1200</v>
          </cell>
          <cell r="F22138">
            <v>43836.127511574072</v>
          </cell>
          <cell r="G22138">
            <v>0</v>
          </cell>
        </row>
        <row r="22139">
          <cell r="A22139">
            <v>120159</v>
          </cell>
          <cell r="B22139">
            <v>1001</v>
          </cell>
          <cell r="C22139">
            <v>44042.502106481479</v>
          </cell>
          <cell r="D22139">
            <v>6390</v>
          </cell>
          <cell r="E22139">
            <v>1200</v>
          </cell>
          <cell r="F22139">
            <v>43983.205081018517</v>
          </cell>
          <cell r="G22139">
            <v>0</v>
          </cell>
        </row>
        <row r="22140">
          <cell r="A22140">
            <v>120163</v>
          </cell>
          <cell r="B22140">
            <v>746</v>
          </cell>
          <cell r="C22140">
            <v>44042.517523148148</v>
          </cell>
          <cell r="D22140">
            <v>8508</v>
          </cell>
          <cell r="E22140">
            <v>1200</v>
          </cell>
          <cell r="F22140">
            <v>43831.426666666666</v>
          </cell>
          <cell r="G22140">
            <v>0</v>
          </cell>
        </row>
        <row r="22141">
          <cell r="A22141">
            <v>120165</v>
          </cell>
          <cell r="B22141">
            <v>7920</v>
          </cell>
          <cell r="C22141">
            <v>44042.518541666657</v>
          </cell>
          <cell r="D22141">
            <v>7990</v>
          </cell>
          <cell r="E22141">
            <v>1200</v>
          </cell>
          <cell r="F22141">
            <v>43953.033599537041</v>
          </cell>
          <cell r="G22141">
            <v>0</v>
          </cell>
        </row>
        <row r="22142">
          <cell r="A22142">
            <v>120169</v>
          </cell>
          <cell r="B22142">
            <v>5650</v>
          </cell>
          <cell r="C22142">
            <v>44042.523611111108</v>
          </cell>
          <cell r="D22142">
            <v>6266</v>
          </cell>
          <cell r="E22142">
            <v>960</v>
          </cell>
          <cell r="F22142">
            <v>43863.602118055554</v>
          </cell>
          <cell r="G22142">
            <v>0</v>
          </cell>
        </row>
        <row r="22143">
          <cell r="A22143">
            <v>120171</v>
          </cell>
          <cell r="B22143">
            <v>6279</v>
          </cell>
          <cell r="C22143">
            <v>44042.543807870366</v>
          </cell>
          <cell r="D22143">
            <v>11210</v>
          </cell>
          <cell r="E22143">
            <v>1200</v>
          </cell>
          <cell r="F22143">
            <v>43922.334780092591</v>
          </cell>
          <cell r="G22143">
            <v>0</v>
          </cell>
        </row>
        <row r="22144">
          <cell r="A22144">
            <v>120173</v>
          </cell>
          <cell r="B22144">
            <v>7696</v>
          </cell>
          <cell r="C22144">
            <v>44042.566874999997</v>
          </cell>
          <cell r="D22144">
            <v>13702</v>
          </cell>
          <cell r="E22144">
            <v>1200</v>
          </cell>
          <cell r="F22144">
            <v>43983.591724537036</v>
          </cell>
          <cell r="G22144">
            <v>0</v>
          </cell>
        </row>
        <row r="22145">
          <cell r="A22145">
            <v>120178</v>
          </cell>
          <cell r="B22145">
            <v>1877</v>
          </cell>
          <cell r="C22145">
            <v>44042.569722222222</v>
          </cell>
          <cell r="D22145">
            <v>2405</v>
          </cell>
          <cell r="E22145">
            <v>1200</v>
          </cell>
          <cell r="F22145">
            <v>43891.569097222222</v>
          </cell>
          <cell r="G22145">
            <v>0</v>
          </cell>
        </row>
        <row r="22146">
          <cell r="A22146">
            <v>120182</v>
          </cell>
          <cell r="B22146">
            <v>3351</v>
          </cell>
          <cell r="C22146">
            <v>44042.569849537038</v>
          </cell>
          <cell r="D22146">
            <v>5484</v>
          </cell>
          <cell r="E22146">
            <v>1200</v>
          </cell>
          <cell r="F22146">
            <v>43862.519675925927</v>
          </cell>
          <cell r="G22146">
            <v>0</v>
          </cell>
        </row>
        <row r="22147">
          <cell r="A22147">
            <v>120183</v>
          </cell>
          <cell r="B22147">
            <v>9630</v>
          </cell>
          <cell r="C22147">
            <v>44042.572395833333</v>
          </cell>
          <cell r="D22147">
            <v>5318</v>
          </cell>
          <cell r="E22147">
            <v>1200</v>
          </cell>
          <cell r="F22147">
            <v>43891.637048611112</v>
          </cell>
          <cell r="G22147">
            <v>0</v>
          </cell>
        </row>
        <row r="22148">
          <cell r="A22148">
            <v>120189</v>
          </cell>
          <cell r="B22148">
            <v>12463</v>
          </cell>
          <cell r="C22148">
            <v>44042.574247685188</v>
          </cell>
          <cell r="D22148">
            <v>4284</v>
          </cell>
          <cell r="E22148">
            <v>1200</v>
          </cell>
          <cell r="F22148">
            <v>43922.838472222225</v>
          </cell>
          <cell r="G22148">
            <v>0</v>
          </cell>
        </row>
        <row r="22149">
          <cell r="A22149">
            <v>120194</v>
          </cell>
          <cell r="B22149">
            <v>7263</v>
          </cell>
          <cell r="C22149">
            <v>44042.575949074067</v>
          </cell>
          <cell r="D22149">
            <v>4972</v>
          </cell>
          <cell r="E22149">
            <v>1200</v>
          </cell>
          <cell r="F22149">
            <v>43952.029305555552</v>
          </cell>
          <cell r="G22149">
            <v>0</v>
          </cell>
        </row>
        <row r="22150">
          <cell r="A22150">
            <v>120197</v>
          </cell>
          <cell r="B22150">
            <v>12441</v>
          </cell>
          <cell r="C22150">
            <v>44042.577743055554</v>
          </cell>
          <cell r="D22150">
            <v>4947</v>
          </cell>
          <cell r="E22150">
            <v>960</v>
          </cell>
          <cell r="F22150">
            <v>43983.628136574072</v>
          </cell>
          <cell r="G22150">
            <v>0</v>
          </cell>
        </row>
        <row r="22151">
          <cell r="A22151">
            <v>120203</v>
          </cell>
          <cell r="B22151">
            <v>9299</v>
          </cell>
          <cell r="C22151">
            <v>44042.578692129631</v>
          </cell>
          <cell r="D22151">
            <v>8404</v>
          </cell>
          <cell r="E22151">
            <v>960</v>
          </cell>
          <cell r="F22151">
            <v>43862.8516087963</v>
          </cell>
          <cell r="G22151">
            <v>0</v>
          </cell>
        </row>
        <row r="22152">
          <cell r="A22152">
            <v>120207</v>
          </cell>
          <cell r="B22152">
            <v>3909</v>
          </cell>
          <cell r="C22152">
            <v>44042.600706018522</v>
          </cell>
          <cell r="D22152">
            <v>4120</v>
          </cell>
          <cell r="E22152">
            <v>1200</v>
          </cell>
          <cell r="F22152">
            <v>43952.016840277778</v>
          </cell>
          <cell r="G22152">
            <v>0</v>
          </cell>
        </row>
        <row r="22153">
          <cell r="A22153">
            <v>120213</v>
          </cell>
          <cell r="B22153">
            <v>12251</v>
          </cell>
          <cell r="C22153">
            <v>44042.606886574067</v>
          </cell>
          <cell r="D22153">
            <v>11791</v>
          </cell>
          <cell r="E22153">
            <v>1200</v>
          </cell>
          <cell r="F22153">
            <v>43863.376111111109</v>
          </cell>
          <cell r="G22153">
            <v>0</v>
          </cell>
        </row>
        <row r="22154">
          <cell r="A22154">
            <v>120215</v>
          </cell>
          <cell r="B22154">
            <v>511</v>
          </cell>
          <cell r="C22154">
            <v>44042.609120370369</v>
          </cell>
          <cell r="D22154">
            <v>6390</v>
          </cell>
          <cell r="E22154">
            <v>1200</v>
          </cell>
          <cell r="F22154">
            <v>43983.205081018517</v>
          </cell>
          <cell r="G22154">
            <v>0</v>
          </cell>
        </row>
        <row r="22155">
          <cell r="A22155">
            <v>120219</v>
          </cell>
          <cell r="B22155">
            <v>5592</v>
          </cell>
          <cell r="C22155">
            <v>44042.609560185178</v>
          </cell>
          <cell r="D22155">
            <v>12776</v>
          </cell>
          <cell r="E22155">
            <v>1200</v>
          </cell>
          <cell r="F22155">
            <v>43838.515555555554</v>
          </cell>
          <cell r="G22155">
            <v>0</v>
          </cell>
        </row>
        <row r="22156">
          <cell r="A22156">
            <v>120220</v>
          </cell>
          <cell r="B22156">
            <v>4340</v>
          </cell>
          <cell r="C22156">
            <v>44042.613032407397</v>
          </cell>
          <cell r="D22156">
            <v>4478</v>
          </cell>
          <cell r="E22156">
            <v>1200</v>
          </cell>
          <cell r="F22156">
            <v>43892.460312499999</v>
          </cell>
          <cell r="G22156">
            <v>0</v>
          </cell>
        </row>
        <row r="22157">
          <cell r="A22157">
            <v>120223</v>
          </cell>
          <cell r="B22157">
            <v>5352</v>
          </cell>
          <cell r="C22157">
            <v>44042.615682870368</v>
          </cell>
          <cell r="D22157">
            <v>11991</v>
          </cell>
          <cell r="E22157">
            <v>1200</v>
          </cell>
          <cell r="F22157">
            <v>43983.989039351851</v>
          </cell>
          <cell r="G22157">
            <v>0</v>
          </cell>
        </row>
        <row r="22158">
          <cell r="A22158">
            <v>120226</v>
          </cell>
          <cell r="B22158">
            <v>6751</v>
          </cell>
          <cell r="C22158">
            <v>44042.622476851851</v>
          </cell>
          <cell r="D22158">
            <v>13813</v>
          </cell>
          <cell r="E22158">
            <v>960</v>
          </cell>
          <cell r="F22158">
            <v>43923.310972222222</v>
          </cell>
          <cell r="G22158">
            <v>0</v>
          </cell>
        </row>
        <row r="22159">
          <cell r="A22159">
            <v>120232</v>
          </cell>
          <cell r="B22159">
            <v>12138</v>
          </cell>
          <cell r="C22159">
            <v>44042.626006944447</v>
          </cell>
          <cell r="D22159">
            <v>5204</v>
          </cell>
          <cell r="E22159">
            <v>1200</v>
          </cell>
          <cell r="F22159">
            <v>43922.600034722222</v>
          </cell>
          <cell r="G22159">
            <v>0</v>
          </cell>
        </row>
        <row r="22160">
          <cell r="A22160">
            <v>120235</v>
          </cell>
          <cell r="B22160">
            <v>6193</v>
          </cell>
          <cell r="C22160">
            <v>44042.627858796302</v>
          </cell>
          <cell r="D22160">
            <v>4283</v>
          </cell>
          <cell r="E22160">
            <v>1200</v>
          </cell>
          <cell r="F22160">
            <v>43983.649594907409</v>
          </cell>
          <cell r="G22160">
            <v>0</v>
          </cell>
        </row>
        <row r="22161">
          <cell r="A22161">
            <v>120241</v>
          </cell>
          <cell r="B22161">
            <v>1423</v>
          </cell>
          <cell r="C22161">
            <v>44042.634745370371</v>
          </cell>
          <cell r="D22161">
            <v>10783</v>
          </cell>
          <cell r="E22161">
            <v>1200</v>
          </cell>
          <cell r="F22161">
            <v>43862.838495370372</v>
          </cell>
          <cell r="G22161">
            <v>0</v>
          </cell>
        </row>
        <row r="22162">
          <cell r="A22162">
            <v>120243</v>
          </cell>
          <cell r="B22162">
            <v>2880</v>
          </cell>
          <cell r="C22162">
            <v>44042.640416666669</v>
          </cell>
          <cell r="D22162">
            <v>2688</v>
          </cell>
          <cell r="E22162">
            <v>1200</v>
          </cell>
          <cell r="F22162">
            <v>44015.97284722222</v>
          </cell>
          <cell r="G22162">
            <v>0</v>
          </cell>
        </row>
        <row r="22163">
          <cell r="A22163">
            <v>120246</v>
          </cell>
          <cell r="B22163">
            <v>8838</v>
          </cell>
          <cell r="C22163">
            <v>44042.64271990741</v>
          </cell>
          <cell r="D22163">
            <v>2387</v>
          </cell>
          <cell r="E22163">
            <v>1200</v>
          </cell>
          <cell r="F22163">
            <v>43836.127511574072</v>
          </cell>
          <cell r="G22163">
            <v>0</v>
          </cell>
        </row>
        <row r="22164">
          <cell r="A22164">
            <v>120251</v>
          </cell>
          <cell r="B22164">
            <v>1573</v>
          </cell>
          <cell r="C22164">
            <v>44042.652662037042</v>
          </cell>
          <cell r="D22164">
            <v>12350</v>
          </cell>
          <cell r="E22164">
            <v>1200</v>
          </cell>
          <cell r="F22164">
            <v>43922.755370370367</v>
          </cell>
          <cell r="G22164">
            <v>0</v>
          </cell>
        </row>
        <row r="22165">
          <cell r="A22165">
            <v>120257</v>
          </cell>
          <cell r="B22165">
            <v>13559</v>
          </cell>
          <cell r="C22165">
            <v>44042.66983796296</v>
          </cell>
          <cell r="D22165">
            <v>9193</v>
          </cell>
          <cell r="E22165">
            <v>1200</v>
          </cell>
          <cell r="F22165">
            <v>43922.429456018515</v>
          </cell>
          <cell r="G22165">
            <v>0</v>
          </cell>
        </row>
        <row r="22166">
          <cell r="A22166">
            <v>120260</v>
          </cell>
          <cell r="B22166">
            <v>13089</v>
          </cell>
          <cell r="C22166">
            <v>44042.670138888891</v>
          </cell>
          <cell r="D22166">
            <v>12504</v>
          </cell>
          <cell r="E22166">
            <v>960</v>
          </cell>
          <cell r="F22166">
            <v>43833.397569444445</v>
          </cell>
          <cell r="G22166">
            <v>0</v>
          </cell>
        </row>
        <row r="22167">
          <cell r="A22167">
            <v>120261</v>
          </cell>
          <cell r="B22167">
            <v>3545</v>
          </cell>
          <cell r="C22167">
            <v>44042.686122685183</v>
          </cell>
          <cell r="D22167">
            <v>13670</v>
          </cell>
          <cell r="E22167">
            <v>1200</v>
          </cell>
          <cell r="F22167">
            <v>44014.365486111114</v>
          </cell>
          <cell r="G22167">
            <v>0</v>
          </cell>
        </row>
        <row r="22168">
          <cell r="A22168">
            <v>120266</v>
          </cell>
          <cell r="B22168">
            <v>977</v>
          </cell>
          <cell r="C22168">
            <v>44042.689317129632</v>
          </cell>
          <cell r="D22168">
            <v>10111</v>
          </cell>
          <cell r="E22168">
            <v>1200</v>
          </cell>
          <cell r="F22168">
            <v>43891.165625000001</v>
          </cell>
          <cell r="G22168">
            <v>0</v>
          </cell>
        </row>
        <row r="22169">
          <cell r="A22169">
            <v>120273</v>
          </cell>
          <cell r="B22169">
            <v>6028</v>
          </cell>
          <cell r="C22169">
            <v>44042.695</v>
          </cell>
          <cell r="D22169">
            <v>3085</v>
          </cell>
          <cell r="E22169">
            <v>0</v>
          </cell>
          <cell r="F22169">
            <v>43984.614733796298</v>
          </cell>
          <cell r="G22169">
            <v>0</v>
          </cell>
        </row>
        <row r="22170">
          <cell r="A22170">
            <v>120278</v>
          </cell>
          <cell r="B22170">
            <v>7639</v>
          </cell>
          <cell r="C22170">
            <v>44042.706736111111</v>
          </cell>
          <cell r="D22170">
            <v>4284</v>
          </cell>
          <cell r="E22170">
            <v>1200</v>
          </cell>
          <cell r="F22170">
            <v>43922.838472222225</v>
          </cell>
          <cell r="G22170">
            <v>0</v>
          </cell>
        </row>
        <row r="22171">
          <cell r="A22171">
            <v>120279</v>
          </cell>
          <cell r="B22171">
            <v>7350</v>
          </cell>
          <cell r="C22171">
            <v>44042.710694444453</v>
          </cell>
          <cell r="D22171">
            <v>7370</v>
          </cell>
          <cell r="E22171">
            <v>1200</v>
          </cell>
          <cell r="F22171">
            <v>43983.502604166664</v>
          </cell>
          <cell r="G22171">
            <v>0</v>
          </cell>
        </row>
        <row r="22172">
          <cell r="A22172">
            <v>120280</v>
          </cell>
          <cell r="B22172">
            <v>12435</v>
          </cell>
          <cell r="C22172">
            <v>44042.719884259262</v>
          </cell>
          <cell r="D22172">
            <v>5994</v>
          </cell>
          <cell r="E22172">
            <v>0</v>
          </cell>
          <cell r="F22172">
            <v>43833.741469907407</v>
          </cell>
          <cell r="G22172">
            <v>0</v>
          </cell>
        </row>
        <row r="22173">
          <cell r="A22173">
            <v>120281</v>
          </cell>
          <cell r="B22173">
            <v>1651</v>
          </cell>
          <cell r="C22173">
            <v>44042.739907407413</v>
          </cell>
          <cell r="D22173">
            <v>4891</v>
          </cell>
          <cell r="E22173">
            <v>1200</v>
          </cell>
          <cell r="F22173">
            <v>43862.105497685188</v>
          </cell>
          <cell r="G22173">
            <v>0</v>
          </cell>
        </row>
        <row r="22174">
          <cell r="A22174">
            <v>120288</v>
          </cell>
          <cell r="B22174">
            <v>8456</v>
          </cell>
          <cell r="C22174">
            <v>44042.741666666669</v>
          </cell>
          <cell r="D22174">
            <v>3318</v>
          </cell>
          <cell r="E22174">
            <v>1200</v>
          </cell>
          <cell r="F22174">
            <v>43923.46261574074</v>
          </cell>
          <cell r="G22174">
            <v>0</v>
          </cell>
        </row>
        <row r="22175">
          <cell r="A22175">
            <v>120295</v>
          </cell>
          <cell r="B22175">
            <v>6731</v>
          </cell>
          <cell r="C22175">
            <v>44042.753425925926</v>
          </cell>
          <cell r="D22175">
            <v>12030</v>
          </cell>
          <cell r="E22175">
            <v>1200</v>
          </cell>
          <cell r="F22175">
            <v>43832.412627314814</v>
          </cell>
          <cell r="G22175">
            <v>0</v>
          </cell>
        </row>
        <row r="22176">
          <cell r="A22176">
            <v>120300</v>
          </cell>
          <cell r="B22176">
            <v>1518</v>
          </cell>
          <cell r="C22176">
            <v>44042.759895833333</v>
          </cell>
          <cell r="D22176">
            <v>12350</v>
          </cell>
          <cell r="E22176">
            <v>1200</v>
          </cell>
          <cell r="F22176">
            <v>43922.755370370367</v>
          </cell>
          <cell r="G22176">
            <v>0</v>
          </cell>
        </row>
        <row r="22177">
          <cell r="A22177">
            <v>120303</v>
          </cell>
          <cell r="B22177">
            <v>9817</v>
          </cell>
          <cell r="C22177">
            <v>44042.765428240738</v>
          </cell>
          <cell r="D22177">
            <v>11551</v>
          </cell>
          <cell r="E22177">
            <v>1200</v>
          </cell>
          <cell r="F22177">
            <v>43983.338842592595</v>
          </cell>
          <cell r="G22177">
            <v>0</v>
          </cell>
        </row>
        <row r="22178">
          <cell r="A22178">
            <v>120307</v>
          </cell>
          <cell r="B22178">
            <v>9495</v>
          </cell>
          <cell r="C22178">
            <v>44042.76798611111</v>
          </cell>
          <cell r="D22178">
            <v>5612</v>
          </cell>
          <cell r="E22178">
            <v>1200</v>
          </cell>
          <cell r="F22178">
            <v>43891.11309027778</v>
          </cell>
          <cell r="G22178">
            <v>0</v>
          </cell>
        </row>
        <row r="22179">
          <cell r="A22179">
            <v>120311</v>
          </cell>
          <cell r="B22179">
            <v>682</v>
          </cell>
          <cell r="C22179">
            <v>44042.770995370367</v>
          </cell>
          <cell r="D22179">
            <v>4120</v>
          </cell>
          <cell r="E22179">
            <v>1200</v>
          </cell>
          <cell r="F22179">
            <v>43952.016840277778</v>
          </cell>
          <cell r="G22179">
            <v>0</v>
          </cell>
        </row>
        <row r="22180">
          <cell r="A22180">
            <v>120317</v>
          </cell>
          <cell r="B22180">
            <v>13315</v>
          </cell>
          <cell r="C22180">
            <v>44042.773726851847</v>
          </cell>
          <cell r="D22180">
            <v>6266</v>
          </cell>
          <cell r="E22180">
            <v>1200</v>
          </cell>
          <cell r="F22180">
            <v>43863.602118055554</v>
          </cell>
          <cell r="G22180">
            <v>0</v>
          </cell>
        </row>
        <row r="22181">
          <cell r="A22181">
            <v>120319</v>
          </cell>
          <cell r="B22181">
            <v>4353</v>
          </cell>
          <cell r="C22181">
            <v>44042.780740740738</v>
          </cell>
          <cell r="D22181">
            <v>11991</v>
          </cell>
          <cell r="E22181">
            <v>1200</v>
          </cell>
          <cell r="F22181">
            <v>43983.989039351851</v>
          </cell>
          <cell r="G22181">
            <v>0</v>
          </cell>
        </row>
        <row r="22182">
          <cell r="A22182">
            <v>120320</v>
          </cell>
          <cell r="B22182">
            <v>13519</v>
          </cell>
          <cell r="C22182">
            <v>44042.789375</v>
          </cell>
          <cell r="D22182">
            <v>12776</v>
          </cell>
          <cell r="E22182">
            <v>1200</v>
          </cell>
          <cell r="F22182">
            <v>43838.515555555554</v>
          </cell>
          <cell r="G22182">
            <v>0</v>
          </cell>
        </row>
        <row r="22183">
          <cell r="A22183">
            <v>120322</v>
          </cell>
          <cell r="B22183">
            <v>2801</v>
          </cell>
          <cell r="C22183">
            <v>44042.795578703714</v>
          </cell>
          <cell r="D22183">
            <v>7062</v>
          </cell>
          <cell r="E22183">
            <v>1200</v>
          </cell>
          <cell r="F22183">
            <v>43832.040196759262</v>
          </cell>
          <cell r="G22183">
            <v>0</v>
          </cell>
        </row>
        <row r="22184">
          <cell r="A22184">
            <v>120323</v>
          </cell>
          <cell r="B22184">
            <v>329</v>
          </cell>
          <cell r="C22184">
            <v>44042.797731481478</v>
          </cell>
          <cell r="D22184">
            <v>7642</v>
          </cell>
          <cell r="E22184">
            <v>1200</v>
          </cell>
          <cell r="F22184">
            <v>43923.15016203704</v>
          </cell>
          <cell r="G22184">
            <v>0</v>
          </cell>
        </row>
        <row r="22185">
          <cell r="A22185">
            <v>120326</v>
          </cell>
          <cell r="B22185">
            <v>5072</v>
          </cell>
          <cell r="C22185">
            <v>44042.799525462957</v>
          </cell>
          <cell r="D22185">
            <v>11700</v>
          </cell>
          <cell r="E22185">
            <v>1200</v>
          </cell>
          <cell r="F22185">
            <v>43833.01934027778</v>
          </cell>
          <cell r="G22185">
            <v>0</v>
          </cell>
        </row>
        <row r="22186">
          <cell r="A22186">
            <v>120333</v>
          </cell>
          <cell r="B22186">
            <v>12781</v>
          </cell>
          <cell r="C22186">
            <v>44042.819953703707</v>
          </cell>
          <cell r="D22186">
            <v>11999</v>
          </cell>
          <cell r="E22186">
            <v>1200</v>
          </cell>
          <cell r="F22186">
            <v>44013.592407407406</v>
          </cell>
          <cell r="G22186">
            <v>0</v>
          </cell>
        </row>
        <row r="22187">
          <cell r="A22187">
            <v>120339</v>
          </cell>
          <cell r="B22187">
            <v>2024</v>
          </cell>
          <cell r="C22187">
            <v>44042.821516203701</v>
          </cell>
          <cell r="D22187">
            <v>5193</v>
          </cell>
          <cell r="E22187">
            <v>960</v>
          </cell>
          <cell r="F22187">
            <v>44013.102743055555</v>
          </cell>
          <cell r="G22187">
            <v>0</v>
          </cell>
        </row>
        <row r="22188">
          <cell r="A22188">
            <v>120345</v>
          </cell>
          <cell r="B22188">
            <v>210</v>
          </cell>
          <cell r="C22188">
            <v>44042.830347222232</v>
          </cell>
          <cell r="D22188">
            <v>2251</v>
          </cell>
          <cell r="E22188">
            <v>1200</v>
          </cell>
          <cell r="F22188">
            <v>43923.152268518519</v>
          </cell>
          <cell r="G22188">
            <v>0</v>
          </cell>
        </row>
        <row r="22189">
          <cell r="A22189">
            <v>120351</v>
          </cell>
          <cell r="B22189">
            <v>9706</v>
          </cell>
          <cell r="C22189">
            <v>44042.853206018517</v>
          </cell>
          <cell r="D22189">
            <v>5849</v>
          </cell>
          <cell r="E22189">
            <v>1200</v>
          </cell>
          <cell r="F22189">
            <v>44013.745717592596</v>
          </cell>
          <cell r="G22189">
            <v>0</v>
          </cell>
        </row>
        <row r="22190">
          <cell r="A22190">
            <v>120358</v>
          </cell>
          <cell r="B22190">
            <v>11155</v>
          </cell>
          <cell r="C22190">
            <v>44042.855613425927</v>
          </cell>
          <cell r="D22190">
            <v>1670</v>
          </cell>
          <cell r="E22190">
            <v>0</v>
          </cell>
          <cell r="F22190">
            <v>43952.049432870372</v>
          </cell>
          <cell r="G22190">
            <v>0</v>
          </cell>
        </row>
        <row r="22191">
          <cell r="A22191">
            <v>120361</v>
          </cell>
          <cell r="B22191">
            <v>4168</v>
          </cell>
          <cell r="C22191">
            <v>44042.856574074067</v>
          </cell>
          <cell r="D22191">
            <v>10587</v>
          </cell>
          <cell r="E22191">
            <v>1200</v>
          </cell>
          <cell r="F22191">
            <v>44013.007175925923</v>
          </cell>
          <cell r="G22191">
            <v>0</v>
          </cell>
        </row>
        <row r="22192">
          <cell r="A22192">
            <v>120366</v>
          </cell>
          <cell r="B22192">
            <v>8979</v>
          </cell>
          <cell r="C22192">
            <v>44042.866956018523</v>
          </cell>
          <cell r="D22192">
            <v>5193</v>
          </cell>
          <cell r="E22192">
            <v>1200</v>
          </cell>
          <cell r="F22192">
            <v>44013.102743055555</v>
          </cell>
          <cell r="G22192">
            <v>0</v>
          </cell>
        </row>
        <row r="22193">
          <cell r="A22193">
            <v>120373</v>
          </cell>
          <cell r="B22193">
            <v>5691</v>
          </cell>
          <cell r="C22193">
            <v>44042.870335648149</v>
          </cell>
          <cell r="D22193">
            <v>2405</v>
          </cell>
          <cell r="E22193">
            <v>1200</v>
          </cell>
          <cell r="F22193">
            <v>43891.569097222222</v>
          </cell>
          <cell r="G22193">
            <v>0</v>
          </cell>
        </row>
        <row r="22194">
          <cell r="A22194">
            <v>120377</v>
          </cell>
          <cell r="B22194">
            <v>3718</v>
          </cell>
          <cell r="C22194">
            <v>44042.870983796303</v>
          </cell>
          <cell r="D22194">
            <v>7642</v>
          </cell>
          <cell r="E22194">
            <v>960</v>
          </cell>
          <cell r="F22194">
            <v>43923.15016203704</v>
          </cell>
          <cell r="G22194">
            <v>0</v>
          </cell>
        </row>
        <row r="22195">
          <cell r="A22195">
            <v>120383</v>
          </cell>
          <cell r="B22195">
            <v>3057</v>
          </cell>
          <cell r="C22195">
            <v>44042.872152777767</v>
          </cell>
          <cell r="D22195">
            <v>4891</v>
          </cell>
          <cell r="E22195">
            <v>1200</v>
          </cell>
          <cell r="F22195">
            <v>43862.105497685188</v>
          </cell>
          <cell r="G22195">
            <v>0</v>
          </cell>
        </row>
        <row r="22196">
          <cell r="A22196">
            <v>120389</v>
          </cell>
          <cell r="B22196">
            <v>5639</v>
          </cell>
          <cell r="C22196">
            <v>44042.878148148149</v>
          </cell>
          <cell r="D22196">
            <v>11999</v>
          </cell>
          <cell r="E22196">
            <v>0</v>
          </cell>
          <cell r="F22196">
            <v>44013.592407407406</v>
          </cell>
          <cell r="G22196">
            <v>0</v>
          </cell>
        </row>
        <row r="22197">
          <cell r="A22197">
            <v>120395</v>
          </cell>
          <cell r="B22197">
            <v>591</v>
          </cell>
          <cell r="C22197">
            <v>44042.900370370371</v>
          </cell>
          <cell r="D22197">
            <v>13817</v>
          </cell>
          <cell r="E22197">
            <v>1200</v>
          </cell>
          <cell r="F22197">
            <v>43891.131111111114</v>
          </cell>
          <cell r="G22197">
            <v>0</v>
          </cell>
        </row>
        <row r="22198">
          <cell r="A22198">
            <v>120397</v>
          </cell>
          <cell r="B22198">
            <v>8678</v>
          </cell>
          <cell r="C22198">
            <v>44042.903599537043</v>
          </cell>
          <cell r="D22198">
            <v>5193</v>
          </cell>
          <cell r="E22198">
            <v>1200</v>
          </cell>
          <cell r="F22198">
            <v>44013.102743055555</v>
          </cell>
          <cell r="G22198">
            <v>0</v>
          </cell>
        </row>
        <row r="22199">
          <cell r="A22199">
            <v>120404</v>
          </cell>
          <cell r="B22199">
            <v>6021</v>
          </cell>
          <cell r="C22199">
            <v>44042.916805555556</v>
          </cell>
          <cell r="D22199">
            <v>4284</v>
          </cell>
          <cell r="E22199">
            <v>1200</v>
          </cell>
          <cell r="F22199">
            <v>43922.838472222225</v>
          </cell>
          <cell r="G22199">
            <v>0</v>
          </cell>
        </row>
        <row r="22200">
          <cell r="A22200">
            <v>120410</v>
          </cell>
          <cell r="B22200">
            <v>5182</v>
          </cell>
          <cell r="C22200">
            <v>44042.924293981479</v>
          </cell>
          <cell r="D22200">
            <v>831</v>
          </cell>
          <cell r="E22200">
            <v>1200</v>
          </cell>
          <cell r="F22200">
            <v>43952.334629629629</v>
          </cell>
          <cell r="G22200">
            <v>0</v>
          </cell>
        </row>
        <row r="22201">
          <cell r="A22201">
            <v>120415</v>
          </cell>
          <cell r="B22201">
            <v>10331</v>
          </cell>
          <cell r="C22201">
            <v>44042.941145833327</v>
          </cell>
          <cell r="D22201">
            <v>13670</v>
          </cell>
          <cell r="E22201">
            <v>1200</v>
          </cell>
          <cell r="F22201">
            <v>44014.365486111114</v>
          </cell>
          <cell r="G22201">
            <v>0</v>
          </cell>
        </row>
        <row r="22202">
          <cell r="A22202">
            <v>120419</v>
          </cell>
          <cell r="B22202">
            <v>12858</v>
          </cell>
          <cell r="C22202">
            <v>44042.961678240739</v>
          </cell>
          <cell r="D22202">
            <v>10693</v>
          </cell>
          <cell r="E22202">
            <v>1200</v>
          </cell>
          <cell r="F22202">
            <v>43983.321377314816</v>
          </cell>
          <cell r="G22202">
            <v>0</v>
          </cell>
        </row>
        <row r="22203">
          <cell r="A22203">
            <v>120426</v>
          </cell>
          <cell r="B22203">
            <v>5046</v>
          </cell>
          <cell r="C22203">
            <v>44042.965127314812</v>
          </cell>
          <cell r="D22203">
            <v>5318</v>
          </cell>
          <cell r="E22203">
            <v>1200</v>
          </cell>
          <cell r="F22203">
            <v>43891.637048611112</v>
          </cell>
          <cell r="G22203">
            <v>0</v>
          </cell>
        </row>
        <row r="22204">
          <cell r="A22204">
            <v>120432</v>
          </cell>
          <cell r="B22204">
            <v>3909</v>
          </cell>
          <cell r="C22204">
            <v>44042.968194444453</v>
          </cell>
          <cell r="D22204">
            <v>10693</v>
          </cell>
          <cell r="E22204">
            <v>1200</v>
          </cell>
          <cell r="F22204">
            <v>43983.321377314816</v>
          </cell>
          <cell r="G22204">
            <v>0</v>
          </cell>
        </row>
        <row r="22205">
          <cell r="A22205">
            <v>120439</v>
          </cell>
          <cell r="B22205">
            <v>12097</v>
          </cell>
          <cell r="C22205">
            <v>44042.974247685182</v>
          </cell>
          <cell r="D22205">
            <v>10587</v>
          </cell>
          <cell r="E22205">
            <v>1200</v>
          </cell>
          <cell r="F22205">
            <v>44013.007175925923</v>
          </cell>
          <cell r="G22205">
            <v>0</v>
          </cell>
        </row>
        <row r="22206">
          <cell r="A22206">
            <v>120445</v>
          </cell>
          <cell r="B22206">
            <v>10260</v>
          </cell>
          <cell r="C22206">
            <v>44042.98269675926</v>
          </cell>
          <cell r="D22206">
            <v>4284</v>
          </cell>
          <cell r="E22206">
            <v>0</v>
          </cell>
          <cell r="F22206">
            <v>43922.838472222225</v>
          </cell>
          <cell r="G22206">
            <v>0</v>
          </cell>
        </row>
        <row r="22207">
          <cell r="A22207">
            <v>120452</v>
          </cell>
          <cell r="B22207">
            <v>1923</v>
          </cell>
          <cell r="C22207">
            <v>44043.011192129627</v>
          </cell>
          <cell r="D22207">
            <v>4120</v>
          </cell>
          <cell r="E22207">
            <v>1200</v>
          </cell>
          <cell r="F22207">
            <v>43952.016840277778</v>
          </cell>
          <cell r="G22207">
            <v>0</v>
          </cell>
        </row>
        <row r="22208">
          <cell r="A22208">
            <v>120453</v>
          </cell>
          <cell r="B22208">
            <v>5279</v>
          </cell>
          <cell r="C22208">
            <v>44043.016342592593</v>
          </cell>
          <cell r="D22208">
            <v>1570</v>
          </cell>
          <cell r="E22208">
            <v>1200</v>
          </cell>
          <cell r="F22208">
            <v>43891.105428240742</v>
          </cell>
          <cell r="G22208">
            <v>0</v>
          </cell>
        </row>
        <row r="22209">
          <cell r="A22209">
            <v>120460</v>
          </cell>
          <cell r="B22209">
            <v>11576</v>
          </cell>
          <cell r="C22209">
            <v>44043.021736111114</v>
          </cell>
          <cell r="D22209">
            <v>5193</v>
          </cell>
          <cell r="E22209">
            <v>0</v>
          </cell>
          <cell r="F22209">
            <v>44013.102743055555</v>
          </cell>
          <cell r="G22209">
            <v>0</v>
          </cell>
        </row>
        <row r="22210">
          <cell r="A22210">
            <v>120462</v>
          </cell>
          <cell r="B22210">
            <v>582</v>
          </cell>
          <cell r="C22210">
            <v>44043.025034722217</v>
          </cell>
          <cell r="D22210">
            <v>5484</v>
          </cell>
          <cell r="E22210">
            <v>1200</v>
          </cell>
          <cell r="F22210">
            <v>43862.519675925927</v>
          </cell>
          <cell r="G22210">
            <v>0</v>
          </cell>
        </row>
        <row r="22211">
          <cell r="A22211">
            <v>120468</v>
          </cell>
          <cell r="B22211">
            <v>2235</v>
          </cell>
          <cell r="C22211">
            <v>44043.028506944444</v>
          </cell>
          <cell r="D22211">
            <v>10304</v>
          </cell>
          <cell r="E22211">
            <v>0</v>
          </cell>
          <cell r="F22211">
            <v>43891.918229166666</v>
          </cell>
          <cell r="G22211">
            <v>0</v>
          </cell>
        </row>
        <row r="22212">
          <cell r="A22212">
            <v>120469</v>
          </cell>
          <cell r="B22212">
            <v>1104</v>
          </cell>
          <cell r="C22212">
            <v>44043.034826388888</v>
          </cell>
          <cell r="D22212">
            <v>9086</v>
          </cell>
          <cell r="E22212">
            <v>1200</v>
          </cell>
          <cell r="F22212">
            <v>43952.751793981479</v>
          </cell>
          <cell r="G22212">
            <v>0</v>
          </cell>
        </row>
        <row r="22213">
          <cell r="A22213">
            <v>120471</v>
          </cell>
          <cell r="B22213">
            <v>383</v>
          </cell>
          <cell r="C22213">
            <v>44043.034872685188</v>
          </cell>
          <cell r="D22213">
            <v>6962</v>
          </cell>
          <cell r="E22213">
            <v>1200</v>
          </cell>
          <cell r="F22213">
            <v>43922.213738425926</v>
          </cell>
          <cell r="G22213">
            <v>0</v>
          </cell>
        </row>
        <row r="22214">
          <cell r="A22214">
            <v>120473</v>
          </cell>
          <cell r="B22214">
            <v>10146</v>
          </cell>
          <cell r="C22214">
            <v>44043.04146990741</v>
          </cell>
          <cell r="D22214">
            <v>8436</v>
          </cell>
          <cell r="E22214">
            <v>1200</v>
          </cell>
          <cell r="F22214">
            <v>43862.029675925929</v>
          </cell>
          <cell r="G22214">
            <v>0</v>
          </cell>
        </row>
        <row r="22215">
          <cell r="A22215">
            <v>120474</v>
          </cell>
          <cell r="B22215">
            <v>3911</v>
          </cell>
          <cell r="C22215">
            <v>44043.046064814807</v>
          </cell>
          <cell r="D22215">
            <v>5994</v>
          </cell>
          <cell r="E22215">
            <v>1200</v>
          </cell>
          <cell r="F22215">
            <v>43833.741469907407</v>
          </cell>
          <cell r="G22215">
            <v>0</v>
          </cell>
        </row>
        <row r="22216">
          <cell r="A22216">
            <v>120478</v>
          </cell>
          <cell r="B22216">
            <v>6713</v>
          </cell>
          <cell r="C22216">
            <v>44043.061342592591</v>
          </cell>
          <cell r="D22216">
            <v>11437</v>
          </cell>
          <cell r="E22216">
            <v>1200</v>
          </cell>
          <cell r="F22216">
            <v>43923.125856481478</v>
          </cell>
          <cell r="G22216">
            <v>0</v>
          </cell>
        </row>
        <row r="22217">
          <cell r="A22217">
            <v>120485</v>
          </cell>
          <cell r="B22217">
            <v>12461</v>
          </cell>
          <cell r="C22217">
            <v>44043.069953703707</v>
          </cell>
          <cell r="D22217">
            <v>11791</v>
          </cell>
          <cell r="E22217">
            <v>1200</v>
          </cell>
          <cell r="F22217">
            <v>43863.376111111109</v>
          </cell>
          <cell r="G22217">
            <v>0</v>
          </cell>
        </row>
        <row r="22218">
          <cell r="A22218">
            <v>120490</v>
          </cell>
          <cell r="B22218">
            <v>8401</v>
          </cell>
          <cell r="C22218">
            <v>44043.08016203704</v>
          </cell>
          <cell r="D22218">
            <v>4972</v>
          </cell>
          <cell r="E22218">
            <v>1200</v>
          </cell>
          <cell r="F22218">
            <v>43952.029305555552</v>
          </cell>
          <cell r="G22218">
            <v>0</v>
          </cell>
        </row>
        <row r="22219">
          <cell r="A22219">
            <v>120494</v>
          </cell>
          <cell r="B22219">
            <v>9561</v>
          </cell>
          <cell r="C22219">
            <v>44043.082175925927</v>
          </cell>
          <cell r="D22219">
            <v>1849</v>
          </cell>
          <cell r="E22219">
            <v>1200</v>
          </cell>
          <cell r="F22219">
            <v>44013.146064814813</v>
          </cell>
          <cell r="G22219">
            <v>0</v>
          </cell>
        </row>
        <row r="22220">
          <cell r="A22220">
            <v>120496</v>
          </cell>
          <cell r="B22220">
            <v>9522</v>
          </cell>
          <cell r="C22220">
            <v>44043.083506944437</v>
          </cell>
          <cell r="D22220">
            <v>2251</v>
          </cell>
          <cell r="E22220">
            <v>1200</v>
          </cell>
          <cell r="F22220">
            <v>43923.152268518519</v>
          </cell>
          <cell r="G22220">
            <v>0</v>
          </cell>
        </row>
        <row r="22221">
          <cell r="A22221">
            <v>120501</v>
          </cell>
          <cell r="B22221">
            <v>13315</v>
          </cell>
          <cell r="C22221">
            <v>44043.096944444442</v>
          </cell>
          <cell r="D22221">
            <v>7629</v>
          </cell>
          <cell r="E22221">
            <v>0</v>
          </cell>
          <cell r="F22221">
            <v>43986.256631944445</v>
          </cell>
          <cell r="G22221">
            <v>0</v>
          </cell>
        </row>
        <row r="22222">
          <cell r="A22222">
            <v>120503</v>
          </cell>
          <cell r="B22222">
            <v>6328</v>
          </cell>
          <cell r="C22222">
            <v>44043.097442129627</v>
          </cell>
          <cell r="D22222">
            <v>13184</v>
          </cell>
          <cell r="E22222">
            <v>1200</v>
          </cell>
          <cell r="F22222">
            <v>43832.858287037037</v>
          </cell>
          <cell r="G22222">
            <v>0</v>
          </cell>
        </row>
        <row r="22223">
          <cell r="A22223">
            <v>120506</v>
          </cell>
          <cell r="B22223">
            <v>5973</v>
          </cell>
          <cell r="C22223">
            <v>44043.101990740739</v>
          </cell>
          <cell r="D22223">
            <v>4476</v>
          </cell>
          <cell r="E22223">
            <v>1200</v>
          </cell>
          <cell r="F22223">
            <v>44014.172569444447</v>
          </cell>
          <cell r="G22223">
            <v>0</v>
          </cell>
        </row>
        <row r="22224">
          <cell r="A22224">
            <v>120509</v>
          </cell>
          <cell r="B22224">
            <v>8209</v>
          </cell>
          <cell r="C22224">
            <v>44043.103055555563</v>
          </cell>
          <cell r="D22224">
            <v>6844</v>
          </cell>
          <cell r="E22224">
            <v>1200</v>
          </cell>
          <cell r="F22224">
            <v>43891.224456018521</v>
          </cell>
          <cell r="G22224">
            <v>0</v>
          </cell>
        </row>
        <row r="22225">
          <cell r="A22225">
            <v>120516</v>
          </cell>
          <cell r="B22225">
            <v>10819</v>
          </cell>
          <cell r="C22225">
            <v>44043.105636574073</v>
          </cell>
          <cell r="D22225">
            <v>11700</v>
          </cell>
          <cell r="E22225">
            <v>1200</v>
          </cell>
          <cell r="F22225">
            <v>43833.01934027778</v>
          </cell>
          <cell r="G22225">
            <v>0</v>
          </cell>
        </row>
        <row r="22226">
          <cell r="A22226">
            <v>120521</v>
          </cell>
          <cell r="B22226">
            <v>2633</v>
          </cell>
          <cell r="C22226">
            <v>44043.109548611108</v>
          </cell>
          <cell r="D22226">
            <v>12776</v>
          </cell>
          <cell r="E22226">
            <v>1200</v>
          </cell>
          <cell r="F22226">
            <v>43838.515555555554</v>
          </cell>
          <cell r="G22226">
            <v>0</v>
          </cell>
        </row>
        <row r="22227">
          <cell r="A22227">
            <v>120525</v>
          </cell>
          <cell r="B22227">
            <v>8233</v>
          </cell>
          <cell r="C22227">
            <v>44043.114201388889</v>
          </cell>
          <cell r="D22227">
            <v>10111</v>
          </cell>
          <cell r="E22227">
            <v>1200</v>
          </cell>
          <cell r="F22227">
            <v>43891.165625000001</v>
          </cell>
          <cell r="G22227">
            <v>0</v>
          </cell>
        </row>
        <row r="22228">
          <cell r="A22228">
            <v>120529</v>
          </cell>
          <cell r="B22228">
            <v>6337</v>
          </cell>
          <cell r="C22228">
            <v>44043.114537037043</v>
          </cell>
          <cell r="D22228">
            <v>11791</v>
          </cell>
          <cell r="E22228">
            <v>960</v>
          </cell>
          <cell r="F22228">
            <v>43863.376111111109</v>
          </cell>
          <cell r="G22228">
            <v>0</v>
          </cell>
        </row>
        <row r="22229">
          <cell r="A22229">
            <v>120530</v>
          </cell>
          <cell r="B22229">
            <v>9346</v>
          </cell>
          <cell r="C22229">
            <v>44043.116400462961</v>
          </cell>
          <cell r="D22229">
            <v>11329</v>
          </cell>
          <cell r="E22229">
            <v>1200</v>
          </cell>
          <cell r="F22229">
            <v>43983.596550925926</v>
          </cell>
          <cell r="G22229">
            <v>0</v>
          </cell>
        </row>
        <row r="22230">
          <cell r="A22230">
            <v>120537</v>
          </cell>
          <cell r="B22230">
            <v>10356</v>
          </cell>
          <cell r="C22230">
            <v>44043.11991898148</v>
          </cell>
          <cell r="D22230">
            <v>7370</v>
          </cell>
          <cell r="E22230">
            <v>1200</v>
          </cell>
          <cell r="F22230">
            <v>43983.502604166664</v>
          </cell>
          <cell r="G22230">
            <v>0</v>
          </cell>
        </row>
        <row r="22231">
          <cell r="A22231">
            <v>120542</v>
          </cell>
          <cell r="B22231">
            <v>9839</v>
          </cell>
          <cell r="C22231">
            <v>44043.122187499997</v>
          </cell>
          <cell r="D22231">
            <v>5994</v>
          </cell>
          <cell r="E22231">
            <v>960</v>
          </cell>
          <cell r="F22231">
            <v>43833.741469907407</v>
          </cell>
          <cell r="G22231">
            <v>0</v>
          </cell>
        </row>
        <row r="22232">
          <cell r="A22232">
            <v>120547</v>
          </cell>
          <cell r="B22232">
            <v>1392</v>
          </cell>
          <cell r="C22232">
            <v>44043.149201388893</v>
          </cell>
          <cell r="D22232">
            <v>9982</v>
          </cell>
          <cell r="E22232">
            <v>0</v>
          </cell>
          <cell r="F22232">
            <v>43952.199270833335</v>
          </cell>
          <cell r="G22232">
            <v>0</v>
          </cell>
        </row>
        <row r="22233">
          <cell r="A22233">
            <v>120553</v>
          </cell>
          <cell r="B22233">
            <v>3351</v>
          </cell>
          <cell r="C22233">
            <v>44043.151724537027</v>
          </cell>
          <cell r="D22233">
            <v>10487</v>
          </cell>
          <cell r="E22233">
            <v>0</v>
          </cell>
          <cell r="F22233">
            <v>43953.794386574074</v>
          </cell>
          <cell r="G22233">
            <v>0</v>
          </cell>
        </row>
        <row r="22234">
          <cell r="A22234">
            <v>120560</v>
          </cell>
          <cell r="B22234">
            <v>819</v>
          </cell>
          <cell r="C22234">
            <v>44043.153310185182</v>
          </cell>
          <cell r="D22234">
            <v>878</v>
          </cell>
          <cell r="E22234">
            <v>1200</v>
          </cell>
          <cell r="F22234">
            <v>43922.969097222223</v>
          </cell>
          <cell r="G22234">
            <v>0</v>
          </cell>
        </row>
        <row r="22235">
          <cell r="A22235">
            <v>120561</v>
          </cell>
          <cell r="B22235">
            <v>8838</v>
          </cell>
          <cell r="C22235">
            <v>44043.157002314823</v>
          </cell>
          <cell r="D22235">
            <v>2688</v>
          </cell>
          <cell r="E22235">
            <v>1200</v>
          </cell>
          <cell r="F22235">
            <v>44015.97284722222</v>
          </cell>
          <cell r="G22235">
            <v>0</v>
          </cell>
        </row>
        <row r="22236">
          <cell r="A22236">
            <v>120564</v>
          </cell>
          <cell r="B22236">
            <v>3839</v>
          </cell>
          <cell r="C22236">
            <v>44043.164456018523</v>
          </cell>
          <cell r="D22236">
            <v>1241</v>
          </cell>
          <cell r="E22236">
            <v>1200</v>
          </cell>
          <cell r="F22236">
            <v>43862.258877314816</v>
          </cell>
          <cell r="G22236">
            <v>0</v>
          </cell>
        </row>
        <row r="22237">
          <cell r="A22237">
            <v>120566</v>
          </cell>
          <cell r="B22237">
            <v>8115</v>
          </cell>
          <cell r="C22237">
            <v>44043.178124999999</v>
          </cell>
          <cell r="D22237">
            <v>1737</v>
          </cell>
          <cell r="E22237">
            <v>1200</v>
          </cell>
          <cell r="F22237">
            <v>43923.047071759262</v>
          </cell>
          <cell r="G22237">
            <v>0</v>
          </cell>
        </row>
        <row r="22238">
          <cell r="A22238">
            <v>120571</v>
          </cell>
          <cell r="B22238">
            <v>6028</v>
          </cell>
          <cell r="C22238">
            <v>44043.195763888893</v>
          </cell>
          <cell r="D22238">
            <v>12156</v>
          </cell>
          <cell r="E22238">
            <v>1200</v>
          </cell>
          <cell r="F22238">
            <v>43922.017361111109</v>
          </cell>
          <cell r="G22238">
            <v>0</v>
          </cell>
        </row>
        <row r="22239">
          <cell r="A22239">
            <v>120577</v>
          </cell>
          <cell r="B22239">
            <v>13672</v>
          </cell>
          <cell r="C22239">
            <v>44043.198252314818</v>
          </cell>
          <cell r="D22239">
            <v>6844</v>
          </cell>
          <cell r="E22239">
            <v>1200</v>
          </cell>
          <cell r="F22239">
            <v>43891.224456018521</v>
          </cell>
          <cell r="G22239">
            <v>0</v>
          </cell>
        </row>
        <row r="22240">
          <cell r="A22240">
            <v>120582</v>
          </cell>
          <cell r="B22240">
            <v>6539</v>
          </cell>
          <cell r="C22240">
            <v>44043.205914351849</v>
          </cell>
          <cell r="D22240">
            <v>6403</v>
          </cell>
          <cell r="E22240">
            <v>1200</v>
          </cell>
          <cell r="F22240">
            <v>43922.923217592594</v>
          </cell>
          <cell r="G22240">
            <v>0</v>
          </cell>
        </row>
        <row r="22241">
          <cell r="A22241">
            <v>120589</v>
          </cell>
          <cell r="B22241">
            <v>6669</v>
          </cell>
          <cell r="C22241">
            <v>44043.213518518518</v>
          </cell>
          <cell r="D22241">
            <v>4552</v>
          </cell>
          <cell r="E22241">
            <v>1200</v>
          </cell>
          <cell r="F22241">
            <v>43922.390960648147</v>
          </cell>
          <cell r="G22241">
            <v>0</v>
          </cell>
        </row>
        <row r="22242">
          <cell r="A22242">
            <v>120592</v>
          </cell>
          <cell r="B22242">
            <v>396</v>
          </cell>
          <cell r="C22242">
            <v>44043.218240740738</v>
          </cell>
          <cell r="D22242">
            <v>6210</v>
          </cell>
          <cell r="E22242">
            <v>1200</v>
          </cell>
          <cell r="F22242">
            <v>43922.62840277778</v>
          </cell>
          <cell r="G22242">
            <v>0</v>
          </cell>
        </row>
        <row r="22243">
          <cell r="A22243">
            <v>120596</v>
          </cell>
          <cell r="B22243">
            <v>5639</v>
          </cell>
          <cell r="C22243">
            <v>44043.225914351853</v>
          </cell>
          <cell r="D22243">
            <v>11210</v>
          </cell>
          <cell r="E22243">
            <v>1200</v>
          </cell>
          <cell r="F22243">
            <v>43922.334780092591</v>
          </cell>
          <cell r="G22243">
            <v>0</v>
          </cell>
        </row>
        <row r="22244">
          <cell r="A22244">
            <v>120598</v>
          </cell>
          <cell r="B22244">
            <v>767</v>
          </cell>
          <cell r="C22244">
            <v>44043.229791666658</v>
          </cell>
          <cell r="D22244">
            <v>11437</v>
          </cell>
          <cell r="E22244">
            <v>1200</v>
          </cell>
          <cell r="F22244">
            <v>43923.125856481478</v>
          </cell>
          <cell r="G22244">
            <v>0</v>
          </cell>
        </row>
        <row r="22245">
          <cell r="A22245">
            <v>120599</v>
          </cell>
          <cell r="B22245">
            <v>6929</v>
          </cell>
          <cell r="C22245">
            <v>44043.230381944442</v>
          </cell>
          <cell r="D22245">
            <v>2387</v>
          </cell>
          <cell r="E22245">
            <v>960</v>
          </cell>
          <cell r="F22245">
            <v>43836.127511574072</v>
          </cell>
          <cell r="G22245">
            <v>0</v>
          </cell>
        </row>
        <row r="22246">
          <cell r="A22246">
            <v>120604</v>
          </cell>
          <cell r="B22246">
            <v>12148</v>
          </cell>
          <cell r="C22246">
            <v>44043.234201388892</v>
          </cell>
          <cell r="D22246">
            <v>6962</v>
          </cell>
          <cell r="E22246">
            <v>1200</v>
          </cell>
          <cell r="F22246">
            <v>43922.213738425926</v>
          </cell>
          <cell r="G22246">
            <v>0</v>
          </cell>
        </row>
        <row r="22247">
          <cell r="A22247">
            <v>120605</v>
          </cell>
          <cell r="B22247">
            <v>12858</v>
          </cell>
          <cell r="C22247">
            <v>44043.234733796293</v>
          </cell>
          <cell r="D22247">
            <v>4972</v>
          </cell>
          <cell r="E22247">
            <v>1200</v>
          </cell>
          <cell r="F22247">
            <v>43952.029305555552</v>
          </cell>
          <cell r="G22247">
            <v>0</v>
          </cell>
        </row>
        <row r="22248">
          <cell r="A22248">
            <v>120611</v>
          </cell>
          <cell r="B22248">
            <v>5702</v>
          </cell>
          <cell r="C22248">
            <v>44043.238599537042</v>
          </cell>
          <cell r="D22248">
            <v>1670</v>
          </cell>
          <cell r="E22248">
            <v>1200</v>
          </cell>
          <cell r="F22248">
            <v>43952.049432870372</v>
          </cell>
          <cell r="G22248">
            <v>0</v>
          </cell>
        </row>
        <row r="22249">
          <cell r="A22249">
            <v>120618</v>
          </cell>
          <cell r="B22249">
            <v>2719</v>
          </cell>
          <cell r="C22249">
            <v>44043.240358796298</v>
          </cell>
          <cell r="D22249">
            <v>10304</v>
          </cell>
          <cell r="E22249">
            <v>1200</v>
          </cell>
          <cell r="F22249">
            <v>43891.918229166666</v>
          </cell>
          <cell r="G22249">
            <v>0</v>
          </cell>
        </row>
        <row r="22250">
          <cell r="A22250">
            <v>120623</v>
          </cell>
          <cell r="B22250">
            <v>828</v>
          </cell>
          <cell r="C22250">
            <v>44043.264363425929</v>
          </cell>
          <cell r="D22250">
            <v>1670</v>
          </cell>
          <cell r="E22250">
            <v>0</v>
          </cell>
          <cell r="F22250">
            <v>43952.049432870372</v>
          </cell>
          <cell r="G22250">
            <v>0</v>
          </cell>
        </row>
        <row r="22251">
          <cell r="A22251">
            <v>120625</v>
          </cell>
          <cell r="B22251">
            <v>5583</v>
          </cell>
          <cell r="C22251">
            <v>44043.264594907407</v>
          </cell>
          <cell r="D22251">
            <v>6403</v>
          </cell>
          <cell r="E22251">
            <v>1200</v>
          </cell>
          <cell r="F22251">
            <v>43922.923217592594</v>
          </cell>
          <cell r="G22251">
            <v>0</v>
          </cell>
        </row>
        <row r="22252">
          <cell r="A22252">
            <v>120626</v>
          </cell>
          <cell r="B22252">
            <v>8646</v>
          </cell>
          <cell r="C22252">
            <v>44043.266400462962</v>
          </cell>
          <cell r="D22252">
            <v>5952</v>
          </cell>
          <cell r="E22252">
            <v>1200</v>
          </cell>
          <cell r="F22252">
            <v>44013.2809837963</v>
          </cell>
          <cell r="G22252">
            <v>0</v>
          </cell>
        </row>
        <row r="22253">
          <cell r="A22253">
            <v>120633</v>
          </cell>
          <cell r="B22253">
            <v>8569</v>
          </cell>
          <cell r="C22253">
            <v>44043.284050925933</v>
          </cell>
          <cell r="D22253">
            <v>8404</v>
          </cell>
          <cell r="E22253">
            <v>960</v>
          </cell>
          <cell r="F22253">
            <v>43862.8516087963</v>
          </cell>
          <cell r="G22253">
            <v>0</v>
          </cell>
        </row>
        <row r="22254">
          <cell r="A22254">
            <v>120634</v>
          </cell>
          <cell r="B22254">
            <v>8482</v>
          </cell>
          <cell r="C22254">
            <v>44043.292939814812</v>
          </cell>
          <cell r="D22254">
            <v>10807</v>
          </cell>
          <cell r="E22254">
            <v>1200</v>
          </cell>
          <cell r="F22254">
            <v>43953.841516203705</v>
          </cell>
          <cell r="G22254">
            <v>0</v>
          </cell>
        </row>
        <row r="22255">
          <cell r="A22255">
            <v>120636</v>
          </cell>
          <cell r="B22255">
            <v>9251</v>
          </cell>
          <cell r="C22255">
            <v>44043.293773148151</v>
          </cell>
          <cell r="D22255">
            <v>11285</v>
          </cell>
          <cell r="E22255">
            <v>1200</v>
          </cell>
          <cell r="F22255">
            <v>43833.440925925926</v>
          </cell>
          <cell r="G22255">
            <v>0</v>
          </cell>
        </row>
        <row r="22256">
          <cell r="A22256">
            <v>120637</v>
          </cell>
          <cell r="B22256">
            <v>13204</v>
          </cell>
          <cell r="C22256">
            <v>44043.294791666667</v>
          </cell>
          <cell r="D22256">
            <v>5952</v>
          </cell>
          <cell r="E22256">
            <v>1200</v>
          </cell>
          <cell r="F22256">
            <v>44013.2809837963</v>
          </cell>
          <cell r="G22256">
            <v>0</v>
          </cell>
        </row>
        <row r="22257">
          <cell r="A22257">
            <v>120639</v>
          </cell>
          <cell r="B22257">
            <v>2325</v>
          </cell>
          <cell r="C22257">
            <v>44043.297268518523</v>
          </cell>
          <cell r="D22257">
            <v>4120</v>
          </cell>
          <cell r="E22257">
            <v>1200</v>
          </cell>
          <cell r="F22257">
            <v>43952.016840277778</v>
          </cell>
          <cell r="G22257">
            <v>0</v>
          </cell>
        </row>
        <row r="22258">
          <cell r="A22258">
            <v>120642</v>
          </cell>
          <cell r="B22258">
            <v>8979</v>
          </cell>
          <cell r="C22258">
            <v>44043.298645833333</v>
          </cell>
          <cell r="D22258">
            <v>12350</v>
          </cell>
          <cell r="E22258">
            <v>1200</v>
          </cell>
          <cell r="F22258">
            <v>43922.755370370367</v>
          </cell>
          <cell r="G22258">
            <v>0</v>
          </cell>
        </row>
        <row r="22259">
          <cell r="A22259">
            <v>120648</v>
          </cell>
          <cell r="B22259">
            <v>12125</v>
          </cell>
          <cell r="C22259">
            <v>44043.301562499997</v>
          </cell>
          <cell r="D22259">
            <v>13813</v>
          </cell>
          <cell r="E22259">
            <v>1200</v>
          </cell>
          <cell r="F22259">
            <v>43923.310972222222</v>
          </cell>
          <cell r="G22259">
            <v>0</v>
          </cell>
        </row>
        <row r="22260">
          <cell r="A22260">
            <v>120655</v>
          </cell>
          <cell r="B22260">
            <v>5606</v>
          </cell>
          <cell r="C22260">
            <v>44043.301712962973</v>
          </cell>
          <cell r="D22260">
            <v>7642</v>
          </cell>
          <cell r="E22260">
            <v>1200</v>
          </cell>
          <cell r="F22260">
            <v>43923.15016203704</v>
          </cell>
          <cell r="G22260">
            <v>0</v>
          </cell>
        </row>
        <row r="22261">
          <cell r="A22261">
            <v>120659</v>
          </cell>
          <cell r="B22261">
            <v>5591</v>
          </cell>
          <cell r="C22261">
            <v>44043.304259259261</v>
          </cell>
          <cell r="D22261">
            <v>4552</v>
          </cell>
          <cell r="E22261">
            <v>960</v>
          </cell>
          <cell r="F22261">
            <v>43922.390960648147</v>
          </cell>
          <cell r="G22261">
            <v>0</v>
          </cell>
        </row>
        <row r="22262">
          <cell r="A22262">
            <v>120664</v>
          </cell>
          <cell r="B22262">
            <v>4986</v>
          </cell>
          <cell r="C22262">
            <v>44043.306967592587</v>
          </cell>
          <cell r="D22262">
            <v>878</v>
          </cell>
          <cell r="E22262">
            <v>1200</v>
          </cell>
          <cell r="F22262">
            <v>43922.969097222223</v>
          </cell>
          <cell r="G22262">
            <v>0</v>
          </cell>
        </row>
        <row r="22263">
          <cell r="A22263">
            <v>120666</v>
          </cell>
          <cell r="B22263">
            <v>6581</v>
          </cell>
          <cell r="C22263">
            <v>44043.33353009259</v>
          </cell>
          <cell r="D22263">
            <v>9309</v>
          </cell>
          <cell r="E22263">
            <v>1200</v>
          </cell>
          <cell r="F22263">
            <v>43862.647430555553</v>
          </cell>
          <cell r="G22263">
            <v>0</v>
          </cell>
        </row>
        <row r="22264">
          <cell r="A22264">
            <v>120669</v>
          </cell>
          <cell r="B22264">
            <v>8225</v>
          </cell>
          <cell r="C22264">
            <v>44043.334004629629</v>
          </cell>
          <cell r="D22264">
            <v>9193</v>
          </cell>
          <cell r="E22264">
            <v>1200</v>
          </cell>
          <cell r="F22264">
            <v>43922.429456018515</v>
          </cell>
          <cell r="G22264">
            <v>0</v>
          </cell>
        </row>
        <row r="22265">
          <cell r="A22265">
            <v>120674</v>
          </cell>
          <cell r="B22265">
            <v>11404</v>
          </cell>
          <cell r="C22265">
            <v>44043.334236111114</v>
          </cell>
          <cell r="D22265">
            <v>2167</v>
          </cell>
          <cell r="E22265">
            <v>960</v>
          </cell>
          <cell r="F22265">
            <v>43983.320763888885</v>
          </cell>
          <cell r="G22265">
            <v>0</v>
          </cell>
        </row>
        <row r="22266">
          <cell r="A22266">
            <v>120681</v>
          </cell>
          <cell r="B22266">
            <v>8482</v>
          </cell>
          <cell r="C22266">
            <v>44043.344988425917</v>
          </cell>
          <cell r="D22266">
            <v>2251</v>
          </cell>
          <cell r="E22266">
            <v>1200</v>
          </cell>
          <cell r="F22266">
            <v>43923.152268518519</v>
          </cell>
          <cell r="G22266">
            <v>0</v>
          </cell>
        </row>
        <row r="22267">
          <cell r="A22267">
            <v>120684</v>
          </cell>
          <cell r="B22267">
            <v>9906</v>
          </cell>
          <cell r="C22267">
            <v>44043.345150462963</v>
          </cell>
          <cell r="D22267">
            <v>2338</v>
          </cell>
          <cell r="E22267">
            <v>1200</v>
          </cell>
          <cell r="F22267">
            <v>43952.015902777777</v>
          </cell>
          <cell r="G22267">
            <v>0</v>
          </cell>
        </row>
        <row r="22268">
          <cell r="A22268">
            <v>120691</v>
          </cell>
          <cell r="B22268">
            <v>4331</v>
          </cell>
          <cell r="C22268">
            <v>44043.352824074071</v>
          </cell>
          <cell r="D22268">
            <v>10111</v>
          </cell>
          <cell r="E22268">
            <v>1200</v>
          </cell>
          <cell r="F22268">
            <v>43891.165625000001</v>
          </cell>
          <cell r="G22268">
            <v>0</v>
          </cell>
        </row>
        <row r="22269">
          <cell r="A22269">
            <v>120695</v>
          </cell>
          <cell r="B22269">
            <v>3944</v>
          </cell>
          <cell r="C22269">
            <v>44043.362650462957</v>
          </cell>
          <cell r="D22269">
            <v>3085</v>
          </cell>
          <cell r="E22269">
            <v>1200</v>
          </cell>
          <cell r="F22269">
            <v>43984.614733796298</v>
          </cell>
          <cell r="G22269">
            <v>0</v>
          </cell>
        </row>
        <row r="22270">
          <cell r="A22270">
            <v>120701</v>
          </cell>
          <cell r="B22270">
            <v>9299</v>
          </cell>
          <cell r="C22270">
            <v>44043.36681712963</v>
          </cell>
          <cell r="D22270">
            <v>13702</v>
          </cell>
          <cell r="E22270">
            <v>1200</v>
          </cell>
          <cell r="F22270">
            <v>43983.591724537036</v>
          </cell>
          <cell r="G22270">
            <v>0</v>
          </cell>
        </row>
        <row r="22271">
          <cell r="A22271">
            <v>120707</v>
          </cell>
          <cell r="B22271">
            <v>11237</v>
          </cell>
          <cell r="C22271">
            <v>44043.367442129631</v>
          </cell>
          <cell r="D22271">
            <v>11551</v>
          </cell>
          <cell r="E22271">
            <v>1200</v>
          </cell>
          <cell r="F22271">
            <v>43983.338842592595</v>
          </cell>
          <cell r="G22271">
            <v>0</v>
          </cell>
        </row>
        <row r="22272">
          <cell r="A22272">
            <v>120709</v>
          </cell>
          <cell r="B22272">
            <v>6379</v>
          </cell>
          <cell r="C22272">
            <v>44043.369201388887</v>
          </cell>
          <cell r="D22272">
            <v>11325</v>
          </cell>
          <cell r="E22272">
            <v>1200</v>
          </cell>
          <cell r="F22272">
            <v>43952.918958333335</v>
          </cell>
          <cell r="G22272">
            <v>0</v>
          </cell>
        </row>
        <row r="22273">
          <cell r="A22273">
            <v>120713</v>
          </cell>
          <cell r="B22273">
            <v>6281</v>
          </cell>
          <cell r="C22273">
            <v>44043.375428240739</v>
          </cell>
          <cell r="D22273">
            <v>2387</v>
          </cell>
          <cell r="E22273">
            <v>1200</v>
          </cell>
          <cell r="F22273">
            <v>43836.127511574072</v>
          </cell>
          <cell r="G22273">
            <v>0</v>
          </cell>
        </row>
        <row r="22274">
          <cell r="A22274">
            <v>120714</v>
          </cell>
          <cell r="B22274">
            <v>6239</v>
          </cell>
          <cell r="C22274">
            <v>44043.377187500002</v>
          </cell>
          <cell r="D22274">
            <v>8436</v>
          </cell>
          <cell r="E22274">
            <v>960</v>
          </cell>
          <cell r="F22274">
            <v>43862.029675925929</v>
          </cell>
          <cell r="G22274">
            <v>0</v>
          </cell>
        </row>
        <row r="22275">
          <cell r="A22275">
            <v>120715</v>
          </cell>
          <cell r="B22275">
            <v>4097</v>
          </cell>
          <cell r="C22275">
            <v>44043.385648148149</v>
          </cell>
          <cell r="D22275">
            <v>1670</v>
          </cell>
          <cell r="E22275">
            <v>1200</v>
          </cell>
          <cell r="F22275">
            <v>43952.049432870372</v>
          </cell>
          <cell r="G22275">
            <v>0</v>
          </cell>
        </row>
        <row r="22276">
          <cell r="A22276">
            <v>120717</v>
          </cell>
          <cell r="B22276">
            <v>682</v>
          </cell>
          <cell r="C22276">
            <v>44043.388310185182</v>
          </cell>
          <cell r="D22276">
            <v>3528</v>
          </cell>
          <cell r="E22276">
            <v>1200</v>
          </cell>
          <cell r="F22276">
            <v>43832.253541666665</v>
          </cell>
          <cell r="G22276">
            <v>0</v>
          </cell>
        </row>
        <row r="22277">
          <cell r="A22277">
            <v>120720</v>
          </cell>
          <cell r="B22277">
            <v>6919</v>
          </cell>
          <cell r="C22277">
            <v>44043.395613425928</v>
          </cell>
          <cell r="D22277">
            <v>2167</v>
          </cell>
          <cell r="E22277">
            <v>1200</v>
          </cell>
          <cell r="F22277">
            <v>43983.320763888885</v>
          </cell>
          <cell r="G22277">
            <v>0</v>
          </cell>
        </row>
        <row r="22278">
          <cell r="A22278">
            <v>120726</v>
          </cell>
          <cell r="B22278">
            <v>5046</v>
          </cell>
          <cell r="C22278">
            <v>44043.400555555563</v>
          </cell>
          <cell r="D22278">
            <v>10693</v>
          </cell>
          <cell r="E22278">
            <v>1200</v>
          </cell>
          <cell r="F22278">
            <v>43983.321377314816</v>
          </cell>
          <cell r="G22278">
            <v>0</v>
          </cell>
        </row>
        <row r="22279">
          <cell r="A22279">
            <v>120731</v>
          </cell>
          <cell r="B22279">
            <v>8868</v>
          </cell>
          <cell r="C22279">
            <v>44043.409050925933</v>
          </cell>
          <cell r="D22279">
            <v>11700</v>
          </cell>
          <cell r="E22279">
            <v>1200</v>
          </cell>
          <cell r="F22279">
            <v>43833.01934027778</v>
          </cell>
          <cell r="G22279">
            <v>0</v>
          </cell>
        </row>
        <row r="22280">
          <cell r="A22280">
            <v>120734</v>
          </cell>
          <cell r="B22280">
            <v>3551</v>
          </cell>
          <cell r="C22280">
            <v>44043.412743055553</v>
          </cell>
          <cell r="D22280">
            <v>5952</v>
          </cell>
          <cell r="E22280">
            <v>1200</v>
          </cell>
          <cell r="F22280">
            <v>44013.2809837963</v>
          </cell>
          <cell r="G22280">
            <v>0</v>
          </cell>
        </row>
        <row r="22281">
          <cell r="A22281">
            <v>120738</v>
          </cell>
          <cell r="B22281">
            <v>194</v>
          </cell>
          <cell r="C22281">
            <v>44043.414976851847</v>
          </cell>
          <cell r="D22281">
            <v>10783</v>
          </cell>
          <cell r="E22281">
            <v>1200</v>
          </cell>
          <cell r="F22281">
            <v>43862.838495370372</v>
          </cell>
          <cell r="G22281">
            <v>0</v>
          </cell>
        </row>
        <row r="22282">
          <cell r="A22282">
            <v>120741</v>
          </cell>
          <cell r="B22282">
            <v>1923</v>
          </cell>
          <cell r="C22282">
            <v>44043.420219907413</v>
          </cell>
          <cell r="D22282">
            <v>4283</v>
          </cell>
          <cell r="E22282">
            <v>1200</v>
          </cell>
          <cell r="F22282">
            <v>43983.649594907409</v>
          </cell>
          <cell r="G22282">
            <v>0</v>
          </cell>
        </row>
        <row r="22283">
          <cell r="A22283">
            <v>120748</v>
          </cell>
          <cell r="B22283">
            <v>6405</v>
          </cell>
          <cell r="C22283">
            <v>44043.434733796297</v>
          </cell>
          <cell r="D22283">
            <v>6390</v>
          </cell>
          <cell r="E22283">
            <v>1200</v>
          </cell>
          <cell r="F22283">
            <v>43983.205081018517</v>
          </cell>
          <cell r="G22283">
            <v>0</v>
          </cell>
        </row>
        <row r="22284">
          <cell r="A22284">
            <v>120754</v>
          </cell>
          <cell r="B22284">
            <v>6161</v>
          </cell>
          <cell r="C22284">
            <v>44043.435254629629</v>
          </cell>
          <cell r="D22284">
            <v>1181</v>
          </cell>
          <cell r="E22284">
            <v>1200</v>
          </cell>
          <cell r="F22284">
            <v>43985.458460648151</v>
          </cell>
          <cell r="G22284">
            <v>0</v>
          </cell>
        </row>
        <row r="22285">
          <cell r="A22285">
            <v>120755</v>
          </cell>
          <cell r="B22285">
            <v>2375</v>
          </cell>
          <cell r="C22285">
            <v>44043.435659722221</v>
          </cell>
          <cell r="D22285">
            <v>4972</v>
          </cell>
          <cell r="E22285">
            <v>1200</v>
          </cell>
          <cell r="F22285">
            <v>43952.029305555552</v>
          </cell>
          <cell r="G22285">
            <v>0</v>
          </cell>
        </row>
        <row r="22286">
          <cell r="A22286">
            <v>120762</v>
          </cell>
          <cell r="B22286">
            <v>12862</v>
          </cell>
          <cell r="C22286">
            <v>44043.435740740737</v>
          </cell>
          <cell r="D22286">
            <v>9086</v>
          </cell>
          <cell r="E22286">
            <v>1200</v>
          </cell>
          <cell r="F22286">
            <v>43952.751793981479</v>
          </cell>
          <cell r="G22286">
            <v>0</v>
          </cell>
        </row>
        <row r="22287">
          <cell r="A22287">
            <v>120764</v>
          </cell>
          <cell r="B22287">
            <v>1688</v>
          </cell>
          <cell r="C22287">
            <v>44043.447546296287</v>
          </cell>
          <cell r="D22287">
            <v>11726</v>
          </cell>
          <cell r="E22287">
            <v>1200</v>
          </cell>
          <cell r="F22287">
            <v>43835.526423611111</v>
          </cell>
          <cell r="G22287">
            <v>0</v>
          </cell>
        </row>
        <row r="22288">
          <cell r="A22288">
            <v>120768</v>
          </cell>
          <cell r="B22288">
            <v>12329</v>
          </cell>
          <cell r="C22288">
            <v>44043.451921296299</v>
          </cell>
          <cell r="D22288">
            <v>8508</v>
          </cell>
          <cell r="E22288">
            <v>1200</v>
          </cell>
          <cell r="F22288">
            <v>43831.426666666666</v>
          </cell>
          <cell r="G22288">
            <v>0</v>
          </cell>
        </row>
        <row r="22289">
          <cell r="A22289">
            <v>120771</v>
          </cell>
          <cell r="B22289">
            <v>9716</v>
          </cell>
          <cell r="C22289">
            <v>44043.453101851846</v>
          </cell>
          <cell r="D22289">
            <v>2251</v>
          </cell>
          <cell r="E22289">
            <v>1200</v>
          </cell>
          <cell r="F22289">
            <v>43923.152268518519</v>
          </cell>
          <cell r="G22289">
            <v>0</v>
          </cell>
        </row>
        <row r="22290">
          <cell r="A22290">
            <v>120776</v>
          </cell>
          <cell r="B22290">
            <v>9982</v>
          </cell>
          <cell r="C22290">
            <v>44043.460034722222</v>
          </cell>
          <cell r="D22290">
            <v>10807</v>
          </cell>
          <cell r="E22290">
            <v>1200</v>
          </cell>
          <cell r="F22290">
            <v>43953.841516203705</v>
          </cell>
          <cell r="G22290">
            <v>0</v>
          </cell>
        </row>
        <row r="22291">
          <cell r="A22291">
            <v>120780</v>
          </cell>
          <cell r="B22291">
            <v>8838</v>
          </cell>
          <cell r="C22291">
            <v>44043.460312499999</v>
          </cell>
          <cell r="D22291">
            <v>4284</v>
          </cell>
          <cell r="E22291">
            <v>1200</v>
          </cell>
          <cell r="F22291">
            <v>43922.838472222225</v>
          </cell>
          <cell r="G22291">
            <v>0</v>
          </cell>
        </row>
        <row r="22292">
          <cell r="A22292">
            <v>120784</v>
          </cell>
          <cell r="B22292">
            <v>9185</v>
          </cell>
          <cell r="C22292">
            <v>44043.461539351847</v>
          </cell>
          <cell r="D22292">
            <v>13702</v>
          </cell>
          <cell r="E22292">
            <v>1200</v>
          </cell>
          <cell r="F22292">
            <v>43983.591724537036</v>
          </cell>
          <cell r="G22292">
            <v>0</v>
          </cell>
        </row>
        <row r="22293">
          <cell r="A22293">
            <v>120789</v>
          </cell>
          <cell r="B22293">
            <v>13559</v>
          </cell>
          <cell r="C22293">
            <v>44043.46769675926</v>
          </cell>
          <cell r="D22293">
            <v>6403</v>
          </cell>
          <cell r="E22293">
            <v>960</v>
          </cell>
          <cell r="F22293">
            <v>43922.923217592594</v>
          </cell>
          <cell r="G22293">
            <v>0</v>
          </cell>
        </row>
        <row r="22294">
          <cell r="A22294">
            <v>120790</v>
          </cell>
          <cell r="B22294">
            <v>8569</v>
          </cell>
          <cell r="C22294">
            <v>44043.474942129629</v>
          </cell>
          <cell r="D22294">
            <v>4236</v>
          </cell>
          <cell r="E22294">
            <v>1200</v>
          </cell>
          <cell r="F22294">
            <v>44013.682164351849</v>
          </cell>
          <cell r="G22294">
            <v>0</v>
          </cell>
        </row>
        <row r="22295">
          <cell r="A22295">
            <v>120797</v>
          </cell>
          <cell r="B22295">
            <v>8495</v>
          </cell>
          <cell r="C22295">
            <v>44043.483402777783</v>
          </cell>
          <cell r="D22295">
            <v>4236</v>
          </cell>
          <cell r="E22295">
            <v>1200</v>
          </cell>
          <cell r="F22295">
            <v>44013.682164351849</v>
          </cell>
          <cell r="G22295">
            <v>0</v>
          </cell>
        </row>
        <row r="22296">
          <cell r="A22296">
            <v>120801</v>
          </cell>
          <cell r="B22296">
            <v>12993</v>
          </cell>
          <cell r="C22296">
            <v>44043.485925925917</v>
          </cell>
          <cell r="D22296">
            <v>1670</v>
          </cell>
          <cell r="E22296">
            <v>1200</v>
          </cell>
          <cell r="F22296">
            <v>43952.049432870372</v>
          </cell>
          <cell r="G22296">
            <v>0</v>
          </cell>
        </row>
        <row r="22297">
          <cell r="A22297">
            <v>120807</v>
          </cell>
          <cell r="B22297">
            <v>7076</v>
          </cell>
          <cell r="C22297">
            <v>44043.48641203704</v>
          </cell>
          <cell r="D22297">
            <v>2688</v>
          </cell>
          <cell r="E22297">
            <v>960</v>
          </cell>
          <cell r="F22297">
            <v>44015.97284722222</v>
          </cell>
          <cell r="G22297">
            <v>0</v>
          </cell>
        </row>
        <row r="22298">
          <cell r="A22298">
            <v>120811</v>
          </cell>
          <cell r="B22298">
            <v>746</v>
          </cell>
          <cell r="C22298">
            <v>44043.48709490741</v>
          </cell>
          <cell r="D22298">
            <v>5612</v>
          </cell>
          <cell r="E22298">
            <v>1200</v>
          </cell>
          <cell r="F22298">
            <v>43891.11309027778</v>
          </cell>
          <cell r="G22298">
            <v>0</v>
          </cell>
        </row>
        <row r="22299">
          <cell r="A22299">
            <v>120816</v>
          </cell>
          <cell r="B22299">
            <v>1410</v>
          </cell>
          <cell r="C22299">
            <v>44043.4924537037</v>
          </cell>
          <cell r="D22299">
            <v>10111</v>
          </cell>
          <cell r="E22299">
            <v>1200</v>
          </cell>
          <cell r="F22299">
            <v>43891.165625000001</v>
          </cell>
          <cell r="G22299">
            <v>0</v>
          </cell>
        </row>
        <row r="22300">
          <cell r="A22300">
            <v>120821</v>
          </cell>
          <cell r="B22300">
            <v>1876</v>
          </cell>
          <cell r="C22300">
            <v>44043.493807870371</v>
          </cell>
          <cell r="D22300">
            <v>5193</v>
          </cell>
          <cell r="E22300">
            <v>1200</v>
          </cell>
          <cell r="F22300">
            <v>44013.102743055555</v>
          </cell>
          <cell r="G22300">
            <v>0</v>
          </cell>
        </row>
        <row r="22301">
          <cell r="A22301">
            <v>120823</v>
          </cell>
          <cell r="B22301">
            <v>2691</v>
          </cell>
          <cell r="C22301">
            <v>44043.498391203713</v>
          </cell>
          <cell r="D22301">
            <v>3821</v>
          </cell>
          <cell r="E22301">
            <v>1200</v>
          </cell>
          <cell r="F22301">
            <v>43835.019953703704</v>
          </cell>
          <cell r="G22301">
            <v>0</v>
          </cell>
        </row>
        <row r="22302">
          <cell r="A22302">
            <v>120828</v>
          </cell>
          <cell r="B22302">
            <v>3708</v>
          </cell>
          <cell r="C22302">
            <v>44043.499988425923</v>
          </cell>
          <cell r="D22302">
            <v>4478</v>
          </cell>
          <cell r="E22302">
            <v>1200</v>
          </cell>
          <cell r="F22302">
            <v>43892.460312499999</v>
          </cell>
          <cell r="G22302">
            <v>0</v>
          </cell>
        </row>
        <row r="22303">
          <cell r="A22303">
            <v>120835</v>
          </cell>
          <cell r="B22303">
            <v>2687</v>
          </cell>
          <cell r="C22303">
            <v>44043.512106481481</v>
          </cell>
          <cell r="D22303">
            <v>9309</v>
          </cell>
          <cell r="E22303">
            <v>1200</v>
          </cell>
          <cell r="F22303">
            <v>43862.647430555553</v>
          </cell>
          <cell r="G22303">
            <v>0</v>
          </cell>
        </row>
        <row r="22304">
          <cell r="A22304">
            <v>120840</v>
          </cell>
          <cell r="B22304">
            <v>855</v>
          </cell>
          <cell r="C22304">
            <v>44043.527974537043</v>
          </cell>
          <cell r="D22304">
            <v>12776</v>
          </cell>
          <cell r="E22304">
            <v>1200</v>
          </cell>
          <cell r="F22304">
            <v>43838.515555555554</v>
          </cell>
          <cell r="G22304">
            <v>0</v>
          </cell>
        </row>
        <row r="22305">
          <cell r="A22305">
            <v>120845</v>
          </cell>
          <cell r="B22305">
            <v>1249</v>
          </cell>
          <cell r="C22305">
            <v>44043.535821759258</v>
          </cell>
          <cell r="D22305">
            <v>11954</v>
          </cell>
          <cell r="E22305">
            <v>1200</v>
          </cell>
          <cell r="F22305">
            <v>43922.163784722223</v>
          </cell>
          <cell r="G22305">
            <v>0</v>
          </cell>
        </row>
        <row r="22306">
          <cell r="A22306">
            <v>120849</v>
          </cell>
          <cell r="B22306">
            <v>977</v>
          </cell>
          <cell r="C22306">
            <v>44043.538657407407</v>
          </cell>
          <cell r="D22306">
            <v>6204</v>
          </cell>
          <cell r="E22306">
            <v>1200</v>
          </cell>
          <cell r="F22306">
            <v>43983.43540509259</v>
          </cell>
          <cell r="G22306">
            <v>0</v>
          </cell>
        </row>
        <row r="22307">
          <cell r="A22307">
            <v>120851</v>
          </cell>
          <cell r="B22307">
            <v>625</v>
          </cell>
          <cell r="C22307">
            <v>44043.54954861111</v>
          </cell>
          <cell r="D22307">
            <v>9982</v>
          </cell>
          <cell r="E22307">
            <v>960</v>
          </cell>
          <cell r="F22307">
            <v>43952.199270833335</v>
          </cell>
          <cell r="G22307">
            <v>0</v>
          </cell>
        </row>
        <row r="22308">
          <cell r="A22308">
            <v>120853</v>
          </cell>
          <cell r="B22308">
            <v>8994</v>
          </cell>
          <cell r="C22308">
            <v>44043.552002314813</v>
          </cell>
          <cell r="D22308">
            <v>4808</v>
          </cell>
          <cell r="E22308">
            <v>1200</v>
          </cell>
          <cell r="F22308">
            <v>43835.220995370371</v>
          </cell>
          <cell r="G22308">
            <v>0</v>
          </cell>
        </row>
        <row r="22309">
          <cell r="A22309">
            <v>120856</v>
          </cell>
          <cell r="B22309">
            <v>3301</v>
          </cell>
          <cell r="C22309">
            <v>44043.554849537039</v>
          </cell>
          <cell r="D22309">
            <v>10807</v>
          </cell>
          <cell r="E22309">
            <v>1200</v>
          </cell>
          <cell r="F22309">
            <v>43953.841516203705</v>
          </cell>
          <cell r="G22309">
            <v>0</v>
          </cell>
        </row>
        <row r="22310">
          <cell r="A22310">
            <v>120863</v>
          </cell>
          <cell r="B22310">
            <v>10229</v>
          </cell>
          <cell r="C22310">
            <v>44043.558877314812</v>
          </cell>
          <cell r="D22310">
            <v>11954</v>
          </cell>
          <cell r="E22310">
            <v>1200</v>
          </cell>
          <cell r="F22310">
            <v>43922.163784722223</v>
          </cell>
          <cell r="G22310">
            <v>0</v>
          </cell>
        </row>
        <row r="22311">
          <cell r="A22311">
            <v>120868</v>
          </cell>
          <cell r="B22311">
            <v>10163</v>
          </cell>
          <cell r="C22311">
            <v>44043.559189814812</v>
          </cell>
          <cell r="D22311">
            <v>6508</v>
          </cell>
          <cell r="E22311">
            <v>1200</v>
          </cell>
          <cell r="F22311">
            <v>43922.195034722223</v>
          </cell>
          <cell r="G22311">
            <v>0</v>
          </cell>
        </row>
        <row r="22312">
          <cell r="A22312">
            <v>120872</v>
          </cell>
          <cell r="B22312">
            <v>8233</v>
          </cell>
          <cell r="C22312">
            <v>44043.569027777783</v>
          </cell>
          <cell r="D22312">
            <v>4236</v>
          </cell>
          <cell r="E22312">
            <v>1200</v>
          </cell>
          <cell r="F22312">
            <v>44013.682164351849</v>
          </cell>
          <cell r="G22312">
            <v>0</v>
          </cell>
        </row>
        <row r="22313">
          <cell r="A22313">
            <v>120879</v>
          </cell>
          <cell r="B22313">
            <v>12097</v>
          </cell>
          <cell r="C22313">
            <v>44043.569571759261</v>
          </cell>
          <cell r="D22313">
            <v>6266</v>
          </cell>
          <cell r="E22313">
            <v>1200</v>
          </cell>
          <cell r="F22313">
            <v>43863.602118055554</v>
          </cell>
          <cell r="G22313">
            <v>0</v>
          </cell>
        </row>
        <row r="22314">
          <cell r="A22314">
            <v>120882</v>
          </cell>
          <cell r="B22314">
            <v>2959</v>
          </cell>
          <cell r="C22314">
            <v>44043.597708333327</v>
          </cell>
          <cell r="D22314">
            <v>4891</v>
          </cell>
          <cell r="E22314">
            <v>960</v>
          </cell>
          <cell r="F22314">
            <v>43862.105497685188</v>
          </cell>
          <cell r="G22314">
            <v>0</v>
          </cell>
        </row>
        <row r="22315">
          <cell r="A22315">
            <v>120886</v>
          </cell>
          <cell r="B22315">
            <v>11436</v>
          </cell>
          <cell r="C22315">
            <v>44043.597905092603</v>
          </cell>
          <cell r="D22315">
            <v>13670</v>
          </cell>
          <cell r="E22315">
            <v>1200</v>
          </cell>
          <cell r="F22315">
            <v>44014.365486111114</v>
          </cell>
          <cell r="G22315">
            <v>0</v>
          </cell>
        </row>
        <row r="22316">
          <cell r="A22316">
            <v>120887</v>
          </cell>
          <cell r="B22316">
            <v>1584</v>
          </cell>
          <cell r="C22316">
            <v>44043.598738425928</v>
          </cell>
          <cell r="D22316">
            <v>7370</v>
          </cell>
          <cell r="E22316">
            <v>1200</v>
          </cell>
          <cell r="F22316">
            <v>43983.502604166664</v>
          </cell>
          <cell r="G22316">
            <v>0</v>
          </cell>
        </row>
        <row r="22317">
          <cell r="A22317">
            <v>120891</v>
          </cell>
          <cell r="B22317">
            <v>12053</v>
          </cell>
          <cell r="C22317">
            <v>44043.600671296299</v>
          </cell>
          <cell r="D22317">
            <v>2343</v>
          </cell>
          <cell r="E22317">
            <v>1200</v>
          </cell>
          <cell r="F22317">
            <v>43952.033032407409</v>
          </cell>
          <cell r="G22317">
            <v>0</v>
          </cell>
        </row>
        <row r="22318">
          <cell r="A22318">
            <v>120898</v>
          </cell>
          <cell r="B22318">
            <v>1581</v>
          </cell>
          <cell r="C22318">
            <v>44043.603819444441</v>
          </cell>
          <cell r="D22318">
            <v>3821</v>
          </cell>
          <cell r="E22318">
            <v>960</v>
          </cell>
          <cell r="F22318">
            <v>43835.019953703704</v>
          </cell>
          <cell r="G22318">
            <v>0</v>
          </cell>
        </row>
        <row r="22319">
          <cell r="A22319">
            <v>120905</v>
          </cell>
          <cell r="B22319">
            <v>141</v>
          </cell>
          <cell r="C22319">
            <v>44043.604016203702</v>
          </cell>
          <cell r="D22319">
            <v>11210</v>
          </cell>
          <cell r="E22319">
            <v>1200</v>
          </cell>
          <cell r="F22319">
            <v>43922.334780092591</v>
          </cell>
          <cell r="G22319">
            <v>0</v>
          </cell>
        </row>
        <row r="22320">
          <cell r="A22320">
            <v>120907</v>
          </cell>
          <cell r="B22320">
            <v>10356</v>
          </cell>
          <cell r="C22320">
            <v>44043.605706018519</v>
          </cell>
          <cell r="D22320">
            <v>5318</v>
          </cell>
          <cell r="E22320">
            <v>1200</v>
          </cell>
          <cell r="F22320">
            <v>43891.637048611112</v>
          </cell>
          <cell r="G22320">
            <v>0</v>
          </cell>
        </row>
        <row r="22321">
          <cell r="A22321">
            <v>120908</v>
          </cell>
          <cell r="B22321">
            <v>12376</v>
          </cell>
          <cell r="C22321">
            <v>44043.616006944438</v>
          </cell>
          <cell r="D22321">
            <v>4236</v>
          </cell>
          <cell r="E22321">
            <v>1200</v>
          </cell>
          <cell r="F22321">
            <v>44013.682164351849</v>
          </cell>
          <cell r="G22321">
            <v>0</v>
          </cell>
        </row>
        <row r="22322">
          <cell r="A22322">
            <v>120915</v>
          </cell>
          <cell r="B22322">
            <v>141</v>
          </cell>
          <cell r="C22322">
            <v>44043.621793981481</v>
          </cell>
          <cell r="D22322">
            <v>11991</v>
          </cell>
          <cell r="E22322">
            <v>1200</v>
          </cell>
          <cell r="F22322">
            <v>43983.989039351851</v>
          </cell>
          <cell r="G22322">
            <v>0</v>
          </cell>
        </row>
        <row r="22323">
          <cell r="A22323">
            <v>120920</v>
          </cell>
          <cell r="B22323">
            <v>11659</v>
          </cell>
          <cell r="C22323">
            <v>44043.626493055563</v>
          </cell>
          <cell r="D22323">
            <v>7642</v>
          </cell>
          <cell r="E22323">
            <v>1200</v>
          </cell>
          <cell r="F22323">
            <v>43923.15016203704</v>
          </cell>
          <cell r="G22323">
            <v>0</v>
          </cell>
        </row>
        <row r="22324">
          <cell r="A22324">
            <v>120925</v>
          </cell>
          <cell r="B22324">
            <v>10946</v>
          </cell>
          <cell r="C22324">
            <v>44043.631307870368</v>
          </cell>
          <cell r="D22324">
            <v>4478</v>
          </cell>
          <cell r="E22324">
            <v>1200</v>
          </cell>
          <cell r="F22324">
            <v>43892.460312499999</v>
          </cell>
          <cell r="G22324">
            <v>0</v>
          </cell>
        </row>
        <row r="22325">
          <cell r="A22325">
            <v>120931</v>
          </cell>
          <cell r="B22325">
            <v>8664</v>
          </cell>
          <cell r="C22325">
            <v>44043.637314814812</v>
          </cell>
          <cell r="D22325">
            <v>10693</v>
          </cell>
          <cell r="E22325">
            <v>1200</v>
          </cell>
          <cell r="F22325">
            <v>43983.321377314816</v>
          </cell>
          <cell r="G22325">
            <v>0</v>
          </cell>
        </row>
        <row r="22326">
          <cell r="A22326">
            <v>120933</v>
          </cell>
          <cell r="B22326">
            <v>10260</v>
          </cell>
          <cell r="C22326">
            <v>44043.660462962973</v>
          </cell>
          <cell r="D22326">
            <v>5849</v>
          </cell>
          <cell r="E22326">
            <v>960</v>
          </cell>
          <cell r="F22326">
            <v>44013.745717592596</v>
          </cell>
          <cell r="G22326">
            <v>0</v>
          </cell>
        </row>
        <row r="22327">
          <cell r="A22327">
            <v>120940</v>
          </cell>
          <cell r="B22327">
            <v>12048</v>
          </cell>
          <cell r="C22327">
            <v>44043.661423611113</v>
          </cell>
          <cell r="D22327">
            <v>11999</v>
          </cell>
          <cell r="E22327">
            <v>1200</v>
          </cell>
          <cell r="F22327">
            <v>44013.592407407406</v>
          </cell>
          <cell r="G22327">
            <v>0</v>
          </cell>
        </row>
        <row r="22328">
          <cell r="A22328">
            <v>120943</v>
          </cell>
          <cell r="B22328">
            <v>9654</v>
          </cell>
          <cell r="C22328">
            <v>44043.662037037036</v>
          </cell>
          <cell r="D22328">
            <v>5355</v>
          </cell>
          <cell r="E22328">
            <v>1200</v>
          </cell>
          <cell r="F22328">
            <v>43985.126192129632</v>
          </cell>
          <cell r="G22328">
            <v>0</v>
          </cell>
        </row>
        <row r="22329">
          <cell r="A22329">
            <v>120946</v>
          </cell>
          <cell r="B22329">
            <v>5980</v>
          </cell>
          <cell r="C22329">
            <v>44043.670092592591</v>
          </cell>
          <cell r="D22329">
            <v>10192</v>
          </cell>
          <cell r="E22329">
            <v>1200</v>
          </cell>
          <cell r="F22329">
            <v>44013.023599537039</v>
          </cell>
          <cell r="G22329">
            <v>0</v>
          </cell>
        </row>
        <row r="22330">
          <cell r="A22330">
            <v>120951</v>
          </cell>
          <cell r="B22330">
            <v>7373</v>
          </cell>
          <cell r="C22330">
            <v>44043.690729166658</v>
          </cell>
          <cell r="D22330">
            <v>11791</v>
          </cell>
          <cell r="E22330">
            <v>1200</v>
          </cell>
          <cell r="F22330">
            <v>43863.376111111109</v>
          </cell>
          <cell r="G22330">
            <v>0</v>
          </cell>
        </row>
        <row r="22331">
          <cell r="A22331">
            <v>120954</v>
          </cell>
          <cell r="B22331">
            <v>6873</v>
          </cell>
          <cell r="C22331">
            <v>44043.690995370373</v>
          </cell>
          <cell r="D22331">
            <v>10587</v>
          </cell>
          <cell r="E22331">
            <v>1200</v>
          </cell>
          <cell r="F22331">
            <v>44013.007175925923</v>
          </cell>
          <cell r="G22331">
            <v>0</v>
          </cell>
        </row>
        <row r="22332">
          <cell r="A22332">
            <v>120957</v>
          </cell>
          <cell r="B22332">
            <v>5159</v>
          </cell>
          <cell r="C22332">
            <v>44043.692812499998</v>
          </cell>
          <cell r="D22332">
            <v>4478</v>
          </cell>
          <cell r="E22332">
            <v>1200</v>
          </cell>
          <cell r="F22332">
            <v>43892.460312499999</v>
          </cell>
          <cell r="G22332">
            <v>0</v>
          </cell>
        </row>
        <row r="22333">
          <cell r="A22333">
            <v>120961</v>
          </cell>
          <cell r="B22333">
            <v>2806</v>
          </cell>
          <cell r="C22333">
            <v>44043.695231481477</v>
          </cell>
          <cell r="D22333">
            <v>10304</v>
          </cell>
          <cell r="E22333">
            <v>1200</v>
          </cell>
          <cell r="F22333">
            <v>43891.918229166666</v>
          </cell>
          <cell r="G22333">
            <v>0</v>
          </cell>
        </row>
        <row r="22334">
          <cell r="A22334">
            <v>120968</v>
          </cell>
          <cell r="B22334">
            <v>6842</v>
          </cell>
          <cell r="C22334">
            <v>44043.69872685185</v>
          </cell>
          <cell r="D22334">
            <v>831</v>
          </cell>
          <cell r="E22334">
            <v>1200</v>
          </cell>
          <cell r="F22334">
            <v>43952.334629629629</v>
          </cell>
          <cell r="G22334">
            <v>0</v>
          </cell>
        </row>
        <row r="22335">
          <cell r="A22335">
            <v>120975</v>
          </cell>
          <cell r="B22335">
            <v>5998</v>
          </cell>
          <cell r="C22335">
            <v>44043.702187499999</v>
          </cell>
          <cell r="D22335">
            <v>2283</v>
          </cell>
          <cell r="E22335">
            <v>1200</v>
          </cell>
          <cell r="F22335">
            <v>43834.745717592596</v>
          </cell>
          <cell r="G22335">
            <v>0</v>
          </cell>
        </row>
        <row r="22336">
          <cell r="A22336">
            <v>120976</v>
          </cell>
          <cell r="B22336">
            <v>13143</v>
          </cell>
          <cell r="C22336">
            <v>44043.704050925917</v>
          </cell>
          <cell r="D22336">
            <v>4604</v>
          </cell>
          <cell r="E22336">
            <v>1200</v>
          </cell>
          <cell r="F22336">
            <v>44013.465104166666</v>
          </cell>
          <cell r="G22336">
            <v>0</v>
          </cell>
        </row>
        <row r="22337">
          <cell r="A22337">
            <v>120978</v>
          </cell>
          <cell r="B22337">
            <v>10260</v>
          </cell>
          <cell r="C22337">
            <v>44043.707106481481</v>
          </cell>
          <cell r="D22337">
            <v>2688</v>
          </cell>
          <cell r="E22337">
            <v>1200</v>
          </cell>
          <cell r="F22337">
            <v>44015.97284722222</v>
          </cell>
          <cell r="G22337">
            <v>0</v>
          </cell>
        </row>
        <row r="22338">
          <cell r="A22338">
            <v>120982</v>
          </cell>
          <cell r="B22338">
            <v>11404</v>
          </cell>
          <cell r="C22338">
            <v>44043.714606481481</v>
          </cell>
          <cell r="D22338">
            <v>11210</v>
          </cell>
          <cell r="E22338">
            <v>1200</v>
          </cell>
          <cell r="F22338">
            <v>43922.334780092591</v>
          </cell>
          <cell r="G22338">
            <v>0</v>
          </cell>
        </row>
        <row r="22339">
          <cell r="A22339">
            <v>120989</v>
          </cell>
          <cell r="B22339">
            <v>6681</v>
          </cell>
          <cell r="C22339">
            <v>44043.718993055547</v>
          </cell>
          <cell r="D22339">
            <v>2283</v>
          </cell>
          <cell r="E22339">
            <v>1200</v>
          </cell>
          <cell r="F22339">
            <v>43834.745717592596</v>
          </cell>
          <cell r="G22339">
            <v>0</v>
          </cell>
        </row>
        <row r="22340">
          <cell r="A22340">
            <v>120992</v>
          </cell>
          <cell r="B22340">
            <v>8620</v>
          </cell>
          <cell r="C22340">
            <v>44043.72078703704</v>
          </cell>
          <cell r="D22340">
            <v>7629</v>
          </cell>
          <cell r="E22340">
            <v>1200</v>
          </cell>
          <cell r="F22340">
            <v>43986.256631944445</v>
          </cell>
          <cell r="G22340">
            <v>0</v>
          </cell>
        </row>
        <row r="22341">
          <cell r="A22341">
            <v>120996</v>
          </cell>
          <cell r="B22341">
            <v>9119</v>
          </cell>
          <cell r="C22341">
            <v>44043.722800925927</v>
          </cell>
          <cell r="D22341">
            <v>5849</v>
          </cell>
          <cell r="E22341">
            <v>1200</v>
          </cell>
          <cell r="F22341">
            <v>44013.745717592596</v>
          </cell>
          <cell r="G22341">
            <v>0</v>
          </cell>
        </row>
        <row r="22342">
          <cell r="A22342">
            <v>121003</v>
          </cell>
          <cell r="B22342">
            <v>9875</v>
          </cell>
          <cell r="C22342">
            <v>44043.747731481482</v>
          </cell>
          <cell r="D22342">
            <v>10487</v>
          </cell>
          <cell r="E22342">
            <v>0</v>
          </cell>
          <cell r="F22342">
            <v>43953.794386574074</v>
          </cell>
          <cell r="G22342">
            <v>0</v>
          </cell>
        </row>
        <row r="22343">
          <cell r="A22343">
            <v>121004</v>
          </cell>
          <cell r="B22343">
            <v>12376</v>
          </cell>
          <cell r="C22343">
            <v>44043.753206018519</v>
          </cell>
          <cell r="D22343">
            <v>4284</v>
          </cell>
          <cell r="E22343">
            <v>1200</v>
          </cell>
          <cell r="F22343">
            <v>43922.838472222225</v>
          </cell>
          <cell r="G22343">
            <v>0</v>
          </cell>
        </row>
        <row r="22344">
          <cell r="A22344">
            <v>121010</v>
          </cell>
          <cell r="B22344">
            <v>12057</v>
          </cell>
          <cell r="C22344">
            <v>44043.757465277777</v>
          </cell>
          <cell r="D22344">
            <v>2343</v>
          </cell>
          <cell r="E22344">
            <v>0</v>
          </cell>
          <cell r="F22344">
            <v>43952.033032407409</v>
          </cell>
          <cell r="G22344">
            <v>0</v>
          </cell>
        </row>
        <row r="22345">
          <cell r="A22345">
            <v>121011</v>
          </cell>
          <cell r="B22345">
            <v>4005</v>
          </cell>
          <cell r="C22345">
            <v>44043.761643518519</v>
          </cell>
          <cell r="D22345">
            <v>12504</v>
          </cell>
          <cell r="E22345">
            <v>1200</v>
          </cell>
          <cell r="F22345">
            <v>43833.397569444445</v>
          </cell>
          <cell r="G22345">
            <v>0</v>
          </cell>
        </row>
        <row r="22346">
          <cell r="A22346">
            <v>121016</v>
          </cell>
          <cell r="B22346">
            <v>6854</v>
          </cell>
          <cell r="C22346">
            <v>44043.784155092602</v>
          </cell>
          <cell r="D22346">
            <v>8404</v>
          </cell>
          <cell r="E22346">
            <v>1200</v>
          </cell>
          <cell r="F22346">
            <v>43862.8516087963</v>
          </cell>
          <cell r="G22346">
            <v>0</v>
          </cell>
        </row>
        <row r="22347">
          <cell r="A22347">
            <v>121021</v>
          </cell>
          <cell r="B22347">
            <v>1534</v>
          </cell>
          <cell r="C22347">
            <v>44043.793449074074</v>
          </cell>
          <cell r="D22347">
            <v>7062</v>
          </cell>
          <cell r="E22347">
            <v>0</v>
          </cell>
          <cell r="F22347">
            <v>43832.040196759262</v>
          </cell>
          <cell r="G22347">
            <v>0</v>
          </cell>
        </row>
        <row r="22348">
          <cell r="A22348">
            <v>121024</v>
          </cell>
          <cell r="B22348">
            <v>8958</v>
          </cell>
          <cell r="C22348">
            <v>44043.806458333333</v>
          </cell>
          <cell r="D22348">
            <v>1670</v>
          </cell>
          <cell r="E22348">
            <v>1200</v>
          </cell>
          <cell r="F22348">
            <v>43952.049432870372</v>
          </cell>
          <cell r="G22348">
            <v>0</v>
          </cell>
        </row>
        <row r="22349">
          <cell r="A22349">
            <v>121026</v>
          </cell>
          <cell r="B22349">
            <v>11868</v>
          </cell>
          <cell r="C22349">
            <v>44043.809571759259</v>
          </cell>
          <cell r="D22349">
            <v>2387</v>
          </cell>
          <cell r="E22349">
            <v>1200</v>
          </cell>
          <cell r="F22349">
            <v>43836.127511574072</v>
          </cell>
          <cell r="G22349">
            <v>0</v>
          </cell>
        </row>
        <row r="22350">
          <cell r="A22350">
            <v>121028</v>
          </cell>
          <cell r="B22350">
            <v>3334</v>
          </cell>
          <cell r="C22350">
            <v>44043.814074074071</v>
          </cell>
          <cell r="D22350">
            <v>3085</v>
          </cell>
          <cell r="E22350">
            <v>1200</v>
          </cell>
          <cell r="F22350">
            <v>43984.614733796298</v>
          </cell>
          <cell r="G22350">
            <v>0</v>
          </cell>
        </row>
        <row r="22351">
          <cell r="A22351">
            <v>121032</v>
          </cell>
          <cell r="B22351">
            <v>7111</v>
          </cell>
          <cell r="C22351">
            <v>44043.81453703704</v>
          </cell>
          <cell r="D22351">
            <v>11991</v>
          </cell>
          <cell r="E22351">
            <v>1200</v>
          </cell>
          <cell r="F22351">
            <v>43983.989039351851</v>
          </cell>
          <cell r="G22351">
            <v>0</v>
          </cell>
        </row>
        <row r="22352">
          <cell r="A22352">
            <v>121034</v>
          </cell>
          <cell r="B22352">
            <v>1855</v>
          </cell>
          <cell r="C22352">
            <v>44043.818541666667</v>
          </cell>
          <cell r="D22352">
            <v>13110</v>
          </cell>
          <cell r="E22352">
            <v>1200</v>
          </cell>
          <cell r="F22352">
            <v>43831.863842592589</v>
          </cell>
          <cell r="G22352">
            <v>0</v>
          </cell>
        </row>
        <row r="22353">
          <cell r="A22353">
            <v>121038</v>
          </cell>
          <cell r="B22353">
            <v>6935</v>
          </cell>
          <cell r="C22353">
            <v>44043.819212962961</v>
          </cell>
          <cell r="D22353">
            <v>5484</v>
          </cell>
          <cell r="E22353">
            <v>0</v>
          </cell>
          <cell r="F22353">
            <v>43862.519675925927</v>
          </cell>
          <cell r="G22353">
            <v>0</v>
          </cell>
        </row>
        <row r="22354">
          <cell r="A22354">
            <v>121044</v>
          </cell>
          <cell r="B22354">
            <v>2633</v>
          </cell>
          <cell r="C22354">
            <v>44043.822708333333</v>
          </cell>
          <cell r="D22354">
            <v>13817</v>
          </cell>
          <cell r="E22354">
            <v>1200</v>
          </cell>
          <cell r="F22354">
            <v>43891.131111111114</v>
          </cell>
          <cell r="G22354">
            <v>0</v>
          </cell>
        </row>
        <row r="22355">
          <cell r="A22355">
            <v>121050</v>
          </cell>
          <cell r="B22355">
            <v>12589</v>
          </cell>
          <cell r="C22355">
            <v>44043.824837962973</v>
          </cell>
          <cell r="D22355">
            <v>10681</v>
          </cell>
          <cell r="E22355">
            <v>1200</v>
          </cell>
          <cell r="F22355">
            <v>43984.759155092594</v>
          </cell>
          <cell r="G22355">
            <v>0</v>
          </cell>
        </row>
        <row r="22356">
          <cell r="A22356">
            <v>121054</v>
          </cell>
          <cell r="B22356">
            <v>4497</v>
          </cell>
          <cell r="C22356">
            <v>44043.843078703707</v>
          </cell>
          <cell r="D22356">
            <v>4758</v>
          </cell>
          <cell r="E22356">
            <v>1200</v>
          </cell>
          <cell r="F22356">
            <v>43838.476377314815</v>
          </cell>
          <cell r="G22356">
            <v>0</v>
          </cell>
        </row>
        <row r="22357">
          <cell r="A22357">
            <v>121060</v>
          </cell>
          <cell r="B22357">
            <v>13143</v>
          </cell>
          <cell r="C22357">
            <v>44043.846608796302</v>
          </cell>
          <cell r="D22357">
            <v>4972</v>
          </cell>
          <cell r="E22357">
            <v>1200</v>
          </cell>
          <cell r="F22357">
            <v>43952.029305555552</v>
          </cell>
          <cell r="G22357">
            <v>0</v>
          </cell>
        </row>
        <row r="22358">
          <cell r="A22358">
            <v>121063</v>
          </cell>
          <cell r="B22358">
            <v>2959</v>
          </cell>
          <cell r="C22358">
            <v>44043.852384259262</v>
          </cell>
          <cell r="D22358">
            <v>10693</v>
          </cell>
          <cell r="E22358">
            <v>1200</v>
          </cell>
          <cell r="F22358">
            <v>43983.321377314816</v>
          </cell>
          <cell r="G22358">
            <v>0</v>
          </cell>
        </row>
        <row r="22359">
          <cell r="A22359">
            <v>121067</v>
          </cell>
          <cell r="B22359">
            <v>12148</v>
          </cell>
          <cell r="C22359">
            <v>44043.86923611111</v>
          </cell>
          <cell r="D22359">
            <v>12030</v>
          </cell>
          <cell r="E22359">
            <v>1200</v>
          </cell>
          <cell r="F22359">
            <v>43832.412627314814</v>
          </cell>
          <cell r="G22359">
            <v>0</v>
          </cell>
        </row>
        <row r="22360">
          <cell r="A22360">
            <v>121074</v>
          </cell>
          <cell r="B22360">
            <v>5182</v>
          </cell>
          <cell r="C22360">
            <v>44043.886701388888</v>
          </cell>
          <cell r="D22360">
            <v>831</v>
          </cell>
          <cell r="E22360">
            <v>1200</v>
          </cell>
          <cell r="F22360">
            <v>43952.334629629629</v>
          </cell>
          <cell r="G22360">
            <v>0</v>
          </cell>
        </row>
        <row r="22361">
          <cell r="A22361">
            <v>121081</v>
          </cell>
          <cell r="B22361">
            <v>1278</v>
          </cell>
          <cell r="C22361">
            <v>44043.898530092592</v>
          </cell>
          <cell r="D22361">
            <v>4891</v>
          </cell>
          <cell r="E22361">
            <v>1200</v>
          </cell>
          <cell r="F22361">
            <v>43862.105497685188</v>
          </cell>
          <cell r="G22361">
            <v>0</v>
          </cell>
        </row>
        <row r="22362">
          <cell r="A22362">
            <v>121087</v>
          </cell>
          <cell r="B22362">
            <v>12766</v>
          </cell>
          <cell r="C22362">
            <v>44043.89943287037</v>
          </cell>
          <cell r="D22362">
            <v>13184</v>
          </cell>
          <cell r="E22362">
            <v>1200</v>
          </cell>
          <cell r="F22362">
            <v>43832.858287037037</v>
          </cell>
          <cell r="G22362">
            <v>0</v>
          </cell>
        </row>
        <row r="22363">
          <cell r="A22363">
            <v>121089</v>
          </cell>
          <cell r="B22363">
            <v>9170</v>
          </cell>
          <cell r="C22363">
            <v>44043.904479166667</v>
          </cell>
          <cell r="D22363">
            <v>11954</v>
          </cell>
          <cell r="E22363">
            <v>1200</v>
          </cell>
          <cell r="F22363">
            <v>43922.163784722223</v>
          </cell>
          <cell r="G22363">
            <v>0</v>
          </cell>
        </row>
        <row r="22364">
          <cell r="A22364">
            <v>121091</v>
          </cell>
          <cell r="B22364">
            <v>12157</v>
          </cell>
          <cell r="C22364">
            <v>44043.905960648153</v>
          </cell>
          <cell r="D22364">
            <v>8508</v>
          </cell>
          <cell r="E22364">
            <v>960</v>
          </cell>
          <cell r="F22364">
            <v>43831.426666666666</v>
          </cell>
          <cell r="G22364">
            <v>0</v>
          </cell>
        </row>
        <row r="22365">
          <cell r="A22365">
            <v>121092</v>
          </cell>
          <cell r="B22365">
            <v>8198</v>
          </cell>
          <cell r="C22365">
            <v>44043.91747685185</v>
          </cell>
          <cell r="D22365">
            <v>831</v>
          </cell>
          <cell r="E22365">
            <v>1200</v>
          </cell>
          <cell r="F22365">
            <v>43952.334629629629</v>
          </cell>
          <cell r="G22365">
            <v>0</v>
          </cell>
        </row>
        <row r="22366">
          <cell r="A22366">
            <v>121094</v>
          </cell>
          <cell r="B22366">
            <v>977</v>
          </cell>
          <cell r="C22366">
            <v>44043.925902777781</v>
          </cell>
          <cell r="D22366">
            <v>11954</v>
          </cell>
          <cell r="E22366">
            <v>1200</v>
          </cell>
          <cell r="F22366">
            <v>43922.163784722223</v>
          </cell>
          <cell r="G22366">
            <v>0</v>
          </cell>
        </row>
        <row r="22367">
          <cell r="A22367">
            <v>121099</v>
          </cell>
          <cell r="B22367">
            <v>6176</v>
          </cell>
          <cell r="C22367">
            <v>44043.928611111107</v>
          </cell>
          <cell r="D22367">
            <v>4758</v>
          </cell>
          <cell r="E22367">
            <v>1200</v>
          </cell>
          <cell r="F22367">
            <v>43838.476377314815</v>
          </cell>
          <cell r="G22367">
            <v>0</v>
          </cell>
        </row>
        <row r="22368">
          <cell r="A22368">
            <v>121102</v>
          </cell>
          <cell r="B22368">
            <v>591</v>
          </cell>
          <cell r="C22368">
            <v>44043.930150462962</v>
          </cell>
          <cell r="D22368">
            <v>4120</v>
          </cell>
          <cell r="E22368">
            <v>1200</v>
          </cell>
          <cell r="F22368">
            <v>43952.016840277778</v>
          </cell>
          <cell r="G22368">
            <v>0</v>
          </cell>
        </row>
        <row r="22369">
          <cell r="A22369">
            <v>121108</v>
          </cell>
          <cell r="B22369">
            <v>1864</v>
          </cell>
          <cell r="C22369">
            <v>44043.931111111109</v>
          </cell>
          <cell r="D22369">
            <v>2251</v>
          </cell>
          <cell r="E22369">
            <v>0</v>
          </cell>
          <cell r="F22369">
            <v>43923.152268518519</v>
          </cell>
          <cell r="G22369">
            <v>0</v>
          </cell>
        </row>
        <row r="22370">
          <cell r="A22370">
            <v>121110</v>
          </cell>
          <cell r="B22370">
            <v>3169</v>
          </cell>
          <cell r="C22370">
            <v>44043.944386574083</v>
          </cell>
          <cell r="D22370">
            <v>11285</v>
          </cell>
          <cell r="E22370">
            <v>960</v>
          </cell>
          <cell r="F22370">
            <v>43833.440925925926</v>
          </cell>
          <cell r="G22370">
            <v>0</v>
          </cell>
        </row>
        <row r="22371">
          <cell r="A22371">
            <v>121117</v>
          </cell>
          <cell r="B22371">
            <v>6878</v>
          </cell>
          <cell r="C22371">
            <v>44043.944409722222</v>
          </cell>
          <cell r="D22371">
            <v>13670</v>
          </cell>
          <cell r="E22371">
            <v>1200</v>
          </cell>
          <cell r="F22371">
            <v>44014.365486111114</v>
          </cell>
          <cell r="G22371">
            <v>0</v>
          </cell>
        </row>
        <row r="22372">
          <cell r="A22372">
            <v>121121</v>
          </cell>
          <cell r="B22372">
            <v>5379</v>
          </cell>
          <cell r="C22372">
            <v>44043.944618055553</v>
          </cell>
          <cell r="D22372">
            <v>12350</v>
          </cell>
          <cell r="E22372">
            <v>1200</v>
          </cell>
          <cell r="F22372">
            <v>43922.755370370367</v>
          </cell>
          <cell r="G22372">
            <v>0</v>
          </cell>
        </row>
        <row r="22373">
          <cell r="A22373">
            <v>121127</v>
          </cell>
          <cell r="B22373">
            <v>4024</v>
          </cell>
          <cell r="C22373">
            <v>44043.948657407411</v>
          </cell>
          <cell r="D22373">
            <v>2338</v>
          </cell>
          <cell r="E22373">
            <v>1200</v>
          </cell>
          <cell r="F22373">
            <v>43952.015902777777</v>
          </cell>
          <cell r="G22373">
            <v>0</v>
          </cell>
        </row>
        <row r="22374">
          <cell r="A22374">
            <v>121130</v>
          </cell>
          <cell r="B22374">
            <v>10183</v>
          </cell>
          <cell r="C22374">
            <v>44043.962708333333</v>
          </cell>
          <cell r="D22374">
            <v>104</v>
          </cell>
          <cell r="E22374">
            <v>1200</v>
          </cell>
          <cell r="F22374">
            <v>44013.286412037036</v>
          </cell>
          <cell r="G22374">
            <v>0</v>
          </cell>
        </row>
        <row r="22375">
          <cell r="A22375">
            <v>121137</v>
          </cell>
          <cell r="B22375">
            <v>11756</v>
          </cell>
          <cell r="C22375">
            <v>44043.971805555557</v>
          </cell>
          <cell r="D22375">
            <v>6508</v>
          </cell>
          <cell r="E22375">
            <v>1200</v>
          </cell>
          <cell r="F22375">
            <v>43922.195034722223</v>
          </cell>
          <cell r="G22375">
            <v>0</v>
          </cell>
        </row>
        <row r="22376">
          <cell r="A22376">
            <v>121143</v>
          </cell>
          <cell r="B22376">
            <v>8965</v>
          </cell>
          <cell r="C22376">
            <v>44043.972615740742</v>
          </cell>
          <cell r="D22376">
            <v>4808</v>
          </cell>
          <cell r="E22376">
            <v>1200</v>
          </cell>
          <cell r="F22376">
            <v>43835.220995370371</v>
          </cell>
          <cell r="G22376">
            <v>0</v>
          </cell>
        </row>
        <row r="22377">
          <cell r="A22377">
            <v>121145</v>
          </cell>
          <cell r="B22377">
            <v>2996</v>
          </cell>
          <cell r="C22377">
            <v>44043.97828703704</v>
          </cell>
          <cell r="D22377">
            <v>13184</v>
          </cell>
          <cell r="E22377">
            <v>1200</v>
          </cell>
          <cell r="F22377">
            <v>43832.858287037037</v>
          </cell>
          <cell r="G22377">
            <v>0</v>
          </cell>
        </row>
        <row r="22378">
          <cell r="A22378">
            <v>121146</v>
          </cell>
          <cell r="B22378">
            <v>4680</v>
          </cell>
          <cell r="C22378">
            <v>44043.981064814812</v>
          </cell>
          <cell r="D22378">
            <v>4946</v>
          </cell>
          <cell r="E22378">
            <v>1200</v>
          </cell>
          <cell r="F22378">
            <v>44013.952685185184</v>
          </cell>
          <cell r="G22378">
            <v>0</v>
          </cell>
        </row>
        <row r="22379">
          <cell r="A22379">
            <v>121151</v>
          </cell>
          <cell r="B22379">
            <v>8678</v>
          </cell>
          <cell r="C22379">
            <v>44043.993715277778</v>
          </cell>
          <cell r="D22379">
            <v>1670</v>
          </cell>
          <cell r="E22379">
            <v>1200</v>
          </cell>
          <cell r="F22379">
            <v>43952.049432870372</v>
          </cell>
          <cell r="G22379">
            <v>0</v>
          </cell>
        </row>
        <row r="22380">
          <cell r="A22380">
            <v>121153</v>
          </cell>
          <cell r="B22380">
            <v>5144</v>
          </cell>
          <cell r="C22380">
            <v>44043.998541666668</v>
          </cell>
          <cell r="D22380">
            <v>10526</v>
          </cell>
          <cell r="E22380">
            <v>1200</v>
          </cell>
          <cell r="F22380">
            <v>43922.45652777778</v>
          </cell>
          <cell r="G22380">
            <v>0</v>
          </cell>
        </row>
        <row r="22381">
          <cell r="A22381">
            <v>121158</v>
          </cell>
          <cell r="B22381">
            <v>10297</v>
          </cell>
          <cell r="C22381">
            <v>44044.013715277782</v>
          </cell>
          <cell r="D22381">
            <v>5849</v>
          </cell>
          <cell r="E22381">
            <v>1200</v>
          </cell>
          <cell r="F22381">
            <v>44013.745717592596</v>
          </cell>
          <cell r="G22381">
            <v>0</v>
          </cell>
        </row>
        <row r="22382">
          <cell r="A22382">
            <v>121169</v>
          </cell>
          <cell r="B22382">
            <v>8094</v>
          </cell>
          <cell r="C22382">
            <v>44044.017395833333</v>
          </cell>
          <cell r="D22382">
            <v>12030</v>
          </cell>
          <cell r="E22382">
            <v>960</v>
          </cell>
          <cell r="F22382">
            <v>43832.412627314814</v>
          </cell>
          <cell r="G22382">
            <v>0</v>
          </cell>
        </row>
        <row r="22383">
          <cell r="A22383">
            <v>121176</v>
          </cell>
          <cell r="B22383">
            <v>5395</v>
          </cell>
          <cell r="C22383">
            <v>44044.029652777783</v>
          </cell>
          <cell r="D22383">
            <v>3506</v>
          </cell>
          <cell r="E22383">
            <v>1200</v>
          </cell>
          <cell r="F22383">
            <v>44044.029652777775</v>
          </cell>
          <cell r="G22383">
            <v>1</v>
          </cell>
        </row>
        <row r="22384">
          <cell r="A22384">
            <v>121182</v>
          </cell>
          <cell r="B22384">
            <v>976</v>
          </cell>
          <cell r="C22384">
            <v>44044.053935185177</v>
          </cell>
          <cell r="D22384">
            <v>9982</v>
          </cell>
          <cell r="E22384">
            <v>1200</v>
          </cell>
          <cell r="F22384">
            <v>43952.199270833335</v>
          </cell>
          <cell r="G22384">
            <v>0</v>
          </cell>
        </row>
        <row r="22385">
          <cell r="A22385">
            <v>121193</v>
          </cell>
          <cell r="B22385">
            <v>3710</v>
          </cell>
          <cell r="C22385">
            <v>44044.064652777779</v>
          </cell>
          <cell r="D22385">
            <v>4516</v>
          </cell>
          <cell r="E22385">
            <v>0</v>
          </cell>
          <cell r="F22385">
            <v>44044.064652777779</v>
          </cell>
          <cell r="G22385">
            <v>1</v>
          </cell>
        </row>
        <row r="22386">
          <cell r="A22386">
            <v>121199</v>
          </cell>
          <cell r="B22386">
            <v>3179</v>
          </cell>
          <cell r="C22386">
            <v>44044.065821759257</v>
          </cell>
          <cell r="D22386">
            <v>2343</v>
          </cell>
          <cell r="E22386">
            <v>1200</v>
          </cell>
          <cell r="F22386">
            <v>43952.033032407409</v>
          </cell>
          <cell r="G22386">
            <v>0</v>
          </cell>
        </row>
        <row r="22387">
          <cell r="A22387">
            <v>121206</v>
          </cell>
          <cell r="B22387">
            <v>7847</v>
          </cell>
          <cell r="C22387">
            <v>44044.069884259261</v>
          </cell>
          <cell r="D22387">
            <v>13670</v>
          </cell>
          <cell r="E22387">
            <v>1200</v>
          </cell>
          <cell r="F22387">
            <v>44014.365486111114</v>
          </cell>
          <cell r="G22387">
            <v>0</v>
          </cell>
        </row>
        <row r="22388">
          <cell r="A22388">
            <v>121210</v>
          </cell>
          <cell r="B22388">
            <v>2683</v>
          </cell>
          <cell r="C22388">
            <v>44044.074317129627</v>
          </cell>
          <cell r="D22388">
            <v>7642</v>
          </cell>
          <cell r="E22388">
            <v>960</v>
          </cell>
          <cell r="F22388">
            <v>43923.15016203704</v>
          </cell>
          <cell r="G22388">
            <v>0</v>
          </cell>
        </row>
        <row r="22389">
          <cell r="A22389">
            <v>121213</v>
          </cell>
          <cell r="B22389">
            <v>5639</v>
          </cell>
          <cell r="C22389">
            <v>44044.08</v>
          </cell>
          <cell r="D22389">
            <v>5537</v>
          </cell>
          <cell r="E22389">
            <v>1200</v>
          </cell>
          <cell r="F22389">
            <v>43984.405729166669</v>
          </cell>
          <cell r="G22389">
            <v>0</v>
          </cell>
        </row>
        <row r="22390">
          <cell r="A22390">
            <v>121217</v>
          </cell>
          <cell r="B22390">
            <v>9516</v>
          </cell>
          <cell r="C22390">
            <v>44044.091504629629</v>
          </cell>
          <cell r="D22390">
            <v>6403</v>
          </cell>
          <cell r="E22390">
            <v>1200</v>
          </cell>
          <cell r="F22390">
            <v>43922.923217592594</v>
          </cell>
          <cell r="G22390">
            <v>0</v>
          </cell>
        </row>
        <row r="22391">
          <cell r="A22391">
            <v>121223</v>
          </cell>
          <cell r="B22391">
            <v>10676</v>
          </cell>
          <cell r="C22391">
            <v>44044.098032407397</v>
          </cell>
          <cell r="D22391">
            <v>3318</v>
          </cell>
          <cell r="E22391">
            <v>1200</v>
          </cell>
          <cell r="F22391">
            <v>43923.46261574074</v>
          </cell>
          <cell r="G22391">
            <v>0</v>
          </cell>
        </row>
        <row r="22392">
          <cell r="A22392">
            <v>121230</v>
          </cell>
          <cell r="B22392">
            <v>10248</v>
          </cell>
          <cell r="C22392">
            <v>44044.098761574067</v>
          </cell>
          <cell r="D22392">
            <v>7734</v>
          </cell>
          <cell r="E22392">
            <v>1200</v>
          </cell>
          <cell r="F22392">
            <v>44044.098761574074</v>
          </cell>
          <cell r="G22392">
            <v>1</v>
          </cell>
        </row>
        <row r="22393">
          <cell r="A22393">
            <v>121233</v>
          </cell>
          <cell r="B22393">
            <v>11988</v>
          </cell>
          <cell r="C22393">
            <v>44044.125763888893</v>
          </cell>
          <cell r="D22393">
            <v>1737</v>
          </cell>
          <cell r="E22393">
            <v>1200</v>
          </cell>
          <cell r="F22393">
            <v>43923.047071759262</v>
          </cell>
          <cell r="G22393">
            <v>0</v>
          </cell>
        </row>
        <row r="22394">
          <cell r="A22394">
            <v>121239</v>
          </cell>
          <cell r="B22394">
            <v>9299</v>
          </cell>
          <cell r="C22394">
            <v>44044.127384259264</v>
          </cell>
          <cell r="D22394">
            <v>10968</v>
          </cell>
          <cell r="E22394">
            <v>1200</v>
          </cell>
          <cell r="F22394">
            <v>44044.127384259256</v>
          </cell>
          <cell r="G22394">
            <v>1</v>
          </cell>
        </row>
        <row r="22395">
          <cell r="A22395">
            <v>121242</v>
          </cell>
          <cell r="B22395">
            <v>8115</v>
          </cell>
          <cell r="C22395">
            <v>44044.143530092602</v>
          </cell>
          <cell r="D22395">
            <v>1849</v>
          </cell>
          <cell r="E22395">
            <v>1200</v>
          </cell>
          <cell r="F22395">
            <v>44013.146064814813</v>
          </cell>
          <cell r="G22395">
            <v>0</v>
          </cell>
        </row>
        <row r="22396">
          <cell r="A22396">
            <v>121247</v>
          </cell>
          <cell r="B22396">
            <v>10676</v>
          </cell>
          <cell r="C22396">
            <v>44044.170370370368</v>
          </cell>
          <cell r="D22396">
            <v>963</v>
          </cell>
          <cell r="E22396">
            <v>1200</v>
          </cell>
          <cell r="F22396">
            <v>44044.170370370368</v>
          </cell>
          <cell r="G22396">
            <v>1</v>
          </cell>
        </row>
        <row r="22397">
          <cell r="A22397">
            <v>121256</v>
          </cell>
          <cell r="B22397">
            <v>6751</v>
          </cell>
          <cell r="C22397">
            <v>44044.179525462961</v>
          </cell>
          <cell r="D22397">
            <v>10807</v>
          </cell>
          <cell r="E22397">
            <v>1200</v>
          </cell>
          <cell r="F22397">
            <v>43953.841516203705</v>
          </cell>
          <cell r="G22397">
            <v>0</v>
          </cell>
        </row>
        <row r="22398">
          <cell r="A22398">
            <v>121260</v>
          </cell>
          <cell r="B22398">
            <v>9480</v>
          </cell>
          <cell r="C22398">
            <v>44044.189236111109</v>
          </cell>
          <cell r="D22398">
            <v>2096</v>
          </cell>
          <cell r="E22398">
            <v>1200</v>
          </cell>
          <cell r="F22398">
            <v>44044.189236111109</v>
          </cell>
          <cell r="G22398">
            <v>1</v>
          </cell>
        </row>
        <row r="22399">
          <cell r="A22399">
            <v>121263</v>
          </cell>
          <cell r="B22399">
            <v>10279</v>
          </cell>
          <cell r="C22399">
            <v>44044.191562499997</v>
          </cell>
          <cell r="D22399">
            <v>12030</v>
          </cell>
          <cell r="E22399">
            <v>1200</v>
          </cell>
          <cell r="F22399">
            <v>43832.412627314814</v>
          </cell>
          <cell r="G22399">
            <v>0</v>
          </cell>
        </row>
        <row r="22400">
          <cell r="A22400">
            <v>121269</v>
          </cell>
          <cell r="B22400">
            <v>4369</v>
          </cell>
          <cell r="C22400">
            <v>44044.192118055558</v>
          </cell>
          <cell r="D22400">
            <v>4758</v>
          </cell>
          <cell r="E22400">
            <v>1200</v>
          </cell>
          <cell r="F22400">
            <v>43838.476377314815</v>
          </cell>
          <cell r="G22400">
            <v>0</v>
          </cell>
        </row>
        <row r="22401">
          <cell r="A22401">
            <v>121274</v>
          </cell>
          <cell r="B22401">
            <v>5179</v>
          </cell>
          <cell r="C22401">
            <v>44044.195173611108</v>
          </cell>
          <cell r="D22401">
            <v>12156</v>
          </cell>
          <cell r="E22401">
            <v>1200</v>
          </cell>
          <cell r="F22401">
            <v>43922.017361111109</v>
          </cell>
          <cell r="G22401">
            <v>0</v>
          </cell>
        </row>
        <row r="22402">
          <cell r="A22402">
            <v>121281</v>
          </cell>
          <cell r="B22402">
            <v>1947</v>
          </cell>
          <cell r="C22402">
            <v>44044.212546296287</v>
          </cell>
          <cell r="D22402">
            <v>7370</v>
          </cell>
          <cell r="E22402">
            <v>1200</v>
          </cell>
          <cell r="F22402">
            <v>43983.502604166664</v>
          </cell>
          <cell r="G22402">
            <v>0</v>
          </cell>
        </row>
        <row r="22403">
          <cell r="A22403">
            <v>121284</v>
          </cell>
          <cell r="B22403">
            <v>2375</v>
          </cell>
          <cell r="C22403">
            <v>44044.217106481483</v>
          </cell>
          <cell r="D22403">
            <v>1670</v>
          </cell>
          <cell r="E22403">
            <v>1200</v>
          </cell>
          <cell r="F22403">
            <v>43952.049432870372</v>
          </cell>
          <cell r="G22403">
            <v>0</v>
          </cell>
        </row>
        <row r="22404">
          <cell r="A22404">
            <v>121291</v>
          </cell>
          <cell r="B22404">
            <v>2801</v>
          </cell>
          <cell r="C22404">
            <v>44044.217766203707</v>
          </cell>
          <cell r="D22404">
            <v>11726</v>
          </cell>
          <cell r="E22404">
            <v>1200</v>
          </cell>
          <cell r="F22404">
            <v>43835.526423611111</v>
          </cell>
          <cell r="G22404">
            <v>0</v>
          </cell>
        </row>
        <row r="22405">
          <cell r="A22405">
            <v>121298</v>
          </cell>
          <cell r="B22405">
            <v>5691</v>
          </cell>
          <cell r="C22405">
            <v>44044.237199074072</v>
          </cell>
          <cell r="D22405">
            <v>10526</v>
          </cell>
          <cell r="E22405">
            <v>1200</v>
          </cell>
          <cell r="F22405">
            <v>43922.45652777778</v>
          </cell>
          <cell r="G22405">
            <v>0</v>
          </cell>
        </row>
        <row r="22406">
          <cell r="A22406">
            <v>121302</v>
          </cell>
          <cell r="B22406">
            <v>6790</v>
          </cell>
          <cell r="C22406">
            <v>44044.239988425928</v>
          </cell>
          <cell r="D22406">
            <v>2688</v>
          </cell>
          <cell r="E22406">
            <v>1200</v>
          </cell>
          <cell r="F22406">
            <v>44015.97284722222</v>
          </cell>
          <cell r="G22406">
            <v>0</v>
          </cell>
        </row>
        <row r="22407">
          <cell r="A22407">
            <v>121305</v>
          </cell>
          <cell r="B22407">
            <v>5584</v>
          </cell>
          <cell r="C22407">
            <v>44044.242384259262</v>
          </cell>
          <cell r="D22407">
            <v>10328</v>
          </cell>
          <cell r="E22407">
            <v>1200</v>
          </cell>
          <cell r="F22407">
            <v>44044.242384259262</v>
          </cell>
          <cell r="G22407">
            <v>1</v>
          </cell>
        </row>
        <row r="22408">
          <cell r="A22408">
            <v>121306</v>
          </cell>
          <cell r="B22408">
            <v>12692</v>
          </cell>
          <cell r="C22408">
            <v>44044.243842592587</v>
          </cell>
          <cell r="D22408">
            <v>3318</v>
          </cell>
          <cell r="E22408">
            <v>1200</v>
          </cell>
          <cell r="F22408">
            <v>43923.46261574074</v>
          </cell>
          <cell r="G22408">
            <v>0</v>
          </cell>
        </row>
        <row r="22409">
          <cell r="A22409">
            <v>121313</v>
          </cell>
          <cell r="B22409">
            <v>9630</v>
          </cell>
          <cell r="C22409">
            <v>44044.245347222219</v>
          </cell>
          <cell r="D22409">
            <v>4947</v>
          </cell>
          <cell r="E22409">
            <v>1200</v>
          </cell>
          <cell r="F22409">
            <v>43983.628136574072</v>
          </cell>
          <cell r="G22409">
            <v>0</v>
          </cell>
        </row>
        <row r="22410">
          <cell r="A22410">
            <v>121323</v>
          </cell>
          <cell r="B22410">
            <v>6539</v>
          </cell>
          <cell r="C22410">
            <v>44044.260046296287</v>
          </cell>
          <cell r="D22410">
            <v>4120</v>
          </cell>
          <cell r="E22410">
            <v>1200</v>
          </cell>
          <cell r="F22410">
            <v>43952.016840277778</v>
          </cell>
          <cell r="G22410">
            <v>0</v>
          </cell>
        </row>
        <row r="22411">
          <cell r="A22411">
            <v>121328</v>
          </cell>
          <cell r="B22411">
            <v>2683</v>
          </cell>
          <cell r="C22411">
            <v>44044.264340277783</v>
          </cell>
          <cell r="D22411">
            <v>10080</v>
          </cell>
          <cell r="E22411">
            <v>1200</v>
          </cell>
          <cell r="F22411">
            <v>44044.264340277776</v>
          </cell>
          <cell r="G22411">
            <v>1</v>
          </cell>
        </row>
        <row r="22412">
          <cell r="A22412">
            <v>121331</v>
          </cell>
          <cell r="B22412">
            <v>1675</v>
          </cell>
          <cell r="C22412">
            <v>44044.267627314817</v>
          </cell>
          <cell r="D22412">
            <v>10681</v>
          </cell>
          <cell r="E22412">
            <v>1200</v>
          </cell>
          <cell r="F22412">
            <v>43984.759155092594</v>
          </cell>
          <cell r="G22412">
            <v>0</v>
          </cell>
        </row>
        <row r="22413">
          <cell r="A22413">
            <v>121334</v>
          </cell>
          <cell r="B22413">
            <v>10580</v>
          </cell>
          <cell r="C22413">
            <v>44044.2733912037</v>
          </cell>
          <cell r="D22413">
            <v>7480</v>
          </cell>
          <cell r="E22413">
            <v>960</v>
          </cell>
          <cell r="F22413">
            <v>44044.2733912037</v>
          </cell>
          <cell r="G22413">
            <v>1</v>
          </cell>
        </row>
        <row r="22414">
          <cell r="A22414">
            <v>121340</v>
          </cell>
          <cell r="B22414">
            <v>2462</v>
          </cell>
          <cell r="C22414">
            <v>44044.277499999997</v>
          </cell>
          <cell r="D22414">
            <v>7990</v>
          </cell>
          <cell r="E22414">
            <v>1200</v>
          </cell>
          <cell r="F22414">
            <v>43953.033599537041</v>
          </cell>
          <cell r="G22414">
            <v>0</v>
          </cell>
        </row>
        <row r="22415">
          <cell r="A22415">
            <v>121342</v>
          </cell>
          <cell r="B22415">
            <v>6991</v>
          </cell>
          <cell r="C22415">
            <v>44044.281412037039</v>
          </cell>
          <cell r="D22415">
            <v>11551</v>
          </cell>
          <cell r="E22415">
            <v>1200</v>
          </cell>
          <cell r="F22415">
            <v>43983.338842592595</v>
          </cell>
          <cell r="G22415">
            <v>0</v>
          </cell>
        </row>
        <row r="22416">
          <cell r="A22416">
            <v>121346</v>
          </cell>
          <cell r="B22416">
            <v>13374</v>
          </cell>
          <cell r="C22416">
            <v>44044.288703703707</v>
          </cell>
          <cell r="D22416">
            <v>3813</v>
          </cell>
          <cell r="E22416">
            <v>1200</v>
          </cell>
          <cell r="F22416">
            <v>44044.288703703707</v>
          </cell>
          <cell r="G22416">
            <v>1</v>
          </cell>
        </row>
        <row r="22417">
          <cell r="A22417">
            <v>121352</v>
          </cell>
          <cell r="B22417">
            <v>12613</v>
          </cell>
          <cell r="C22417">
            <v>44044.299456018518</v>
          </cell>
          <cell r="D22417">
            <v>12030</v>
          </cell>
          <cell r="E22417">
            <v>1200</v>
          </cell>
          <cell r="F22417">
            <v>43832.412627314814</v>
          </cell>
          <cell r="G22417">
            <v>0</v>
          </cell>
        </row>
        <row r="22418">
          <cell r="A22418">
            <v>121357</v>
          </cell>
          <cell r="B22418">
            <v>8882</v>
          </cell>
          <cell r="C22418">
            <v>44044.300682870373</v>
          </cell>
          <cell r="D22418">
            <v>13813</v>
          </cell>
          <cell r="E22418">
            <v>0</v>
          </cell>
          <cell r="F22418">
            <v>43923.310972222222</v>
          </cell>
          <cell r="G22418">
            <v>0</v>
          </cell>
        </row>
        <row r="22419">
          <cell r="A22419">
            <v>121359</v>
          </cell>
          <cell r="B22419">
            <v>11988</v>
          </cell>
          <cell r="C22419">
            <v>44044.306481481479</v>
          </cell>
          <cell r="D22419">
            <v>8662</v>
          </cell>
          <cell r="E22419">
            <v>1200</v>
          </cell>
          <cell r="F22419">
            <v>44044.306481481479</v>
          </cell>
          <cell r="G22419">
            <v>1</v>
          </cell>
        </row>
        <row r="22420">
          <cell r="A22420">
            <v>121365</v>
          </cell>
          <cell r="B22420">
            <v>12447</v>
          </cell>
          <cell r="C22420">
            <v>44044.309224537043</v>
          </cell>
          <cell r="D22420">
            <v>4758</v>
          </cell>
          <cell r="E22420">
            <v>1200</v>
          </cell>
          <cell r="F22420">
            <v>43838.476377314815</v>
          </cell>
          <cell r="G22420">
            <v>0</v>
          </cell>
        </row>
        <row r="22421">
          <cell r="A22421">
            <v>121379</v>
          </cell>
          <cell r="B22421">
            <v>11987</v>
          </cell>
          <cell r="C22421">
            <v>44044.313969907409</v>
          </cell>
          <cell r="D22421">
            <v>12030</v>
          </cell>
          <cell r="E22421">
            <v>1200</v>
          </cell>
          <cell r="F22421">
            <v>43832.412627314814</v>
          </cell>
          <cell r="G22421">
            <v>0</v>
          </cell>
        </row>
        <row r="22422">
          <cell r="A22422">
            <v>121385</v>
          </cell>
          <cell r="B22422">
            <v>2618</v>
          </cell>
          <cell r="C22422">
            <v>44044.320173611108</v>
          </cell>
          <cell r="D22422">
            <v>2271</v>
          </cell>
          <cell r="E22422">
            <v>1200</v>
          </cell>
          <cell r="F22422">
            <v>43922.063993055555</v>
          </cell>
          <cell r="G22422">
            <v>0</v>
          </cell>
        </row>
        <row r="22423">
          <cell r="A22423">
            <v>121396</v>
          </cell>
          <cell r="B22423">
            <v>4594</v>
          </cell>
          <cell r="C22423">
            <v>44044.338553240741</v>
          </cell>
          <cell r="D22423">
            <v>11791</v>
          </cell>
          <cell r="E22423">
            <v>1200</v>
          </cell>
          <cell r="F22423">
            <v>43863.376111111109</v>
          </cell>
          <cell r="G22423">
            <v>0</v>
          </cell>
        </row>
        <row r="22424">
          <cell r="A22424">
            <v>121398</v>
          </cell>
          <cell r="B22424">
            <v>7850</v>
          </cell>
          <cell r="C22424">
            <v>44044.339270833327</v>
          </cell>
          <cell r="D22424">
            <v>8508</v>
          </cell>
          <cell r="E22424">
            <v>1200</v>
          </cell>
          <cell r="F22424">
            <v>43831.426666666666</v>
          </cell>
          <cell r="G22424">
            <v>0</v>
          </cell>
        </row>
        <row r="22425">
          <cell r="A22425">
            <v>121402</v>
          </cell>
          <cell r="B22425">
            <v>10476</v>
          </cell>
          <cell r="C22425">
            <v>44044.346319444441</v>
          </cell>
          <cell r="D22425">
            <v>12776</v>
          </cell>
          <cell r="E22425">
            <v>1200</v>
          </cell>
          <cell r="F22425">
            <v>43838.515555555554</v>
          </cell>
          <cell r="G22425">
            <v>0</v>
          </cell>
        </row>
        <row r="22426">
          <cell r="A22426">
            <v>121406</v>
          </cell>
          <cell r="B22426">
            <v>6731</v>
          </cell>
          <cell r="C22426">
            <v>44044.347037037027</v>
          </cell>
          <cell r="D22426">
            <v>13690</v>
          </cell>
          <cell r="E22426">
            <v>1200</v>
          </cell>
          <cell r="F22426">
            <v>44044.347037037034</v>
          </cell>
          <cell r="G22426">
            <v>1</v>
          </cell>
        </row>
        <row r="22427">
          <cell r="A22427">
            <v>121411</v>
          </cell>
          <cell r="B22427">
            <v>9165</v>
          </cell>
          <cell r="C22427">
            <v>44044.350624999999</v>
          </cell>
          <cell r="D22427">
            <v>2780</v>
          </cell>
          <cell r="E22427">
            <v>1200</v>
          </cell>
          <cell r="F22427">
            <v>44044.350624999999</v>
          </cell>
          <cell r="G22427">
            <v>1</v>
          </cell>
        </row>
        <row r="22428">
          <cell r="A22428">
            <v>121414</v>
          </cell>
          <cell r="B22428">
            <v>13374</v>
          </cell>
          <cell r="C22428">
            <v>44044.354502314818</v>
          </cell>
          <cell r="D22428">
            <v>11835</v>
          </cell>
          <cell r="E22428">
            <v>960</v>
          </cell>
          <cell r="F22428">
            <v>43922.844085648147</v>
          </cell>
          <cell r="G22428">
            <v>0</v>
          </cell>
        </row>
        <row r="22429">
          <cell r="A22429">
            <v>121415</v>
          </cell>
          <cell r="B22429">
            <v>13011</v>
          </cell>
          <cell r="C22429">
            <v>44044.362303240741</v>
          </cell>
          <cell r="D22429">
            <v>10803</v>
          </cell>
          <cell r="E22429">
            <v>1200</v>
          </cell>
          <cell r="F22429">
            <v>44044.362303240741</v>
          </cell>
          <cell r="G22429">
            <v>1</v>
          </cell>
        </row>
        <row r="22430">
          <cell r="A22430">
            <v>121418</v>
          </cell>
          <cell r="B22430">
            <v>1763</v>
          </cell>
          <cell r="C22430">
            <v>44044.368518518517</v>
          </cell>
          <cell r="D22430">
            <v>2421</v>
          </cell>
          <cell r="E22430">
            <v>1200</v>
          </cell>
          <cell r="F22430">
            <v>44044.368518518517</v>
          </cell>
          <cell r="G22430">
            <v>1</v>
          </cell>
        </row>
        <row r="22431">
          <cell r="A22431">
            <v>121422</v>
          </cell>
          <cell r="B22431">
            <v>1061</v>
          </cell>
          <cell r="C22431">
            <v>44044.369976851849</v>
          </cell>
          <cell r="D22431">
            <v>4947</v>
          </cell>
          <cell r="E22431">
            <v>1200</v>
          </cell>
          <cell r="F22431">
            <v>43983.628136574072</v>
          </cell>
          <cell r="G22431">
            <v>0</v>
          </cell>
        </row>
        <row r="22432">
          <cell r="A22432">
            <v>121436</v>
          </cell>
          <cell r="B22432">
            <v>7420</v>
          </cell>
          <cell r="C22432">
            <v>44044.384039351848</v>
          </cell>
          <cell r="D22432">
            <v>10080</v>
          </cell>
          <cell r="E22432">
            <v>1200</v>
          </cell>
          <cell r="F22432">
            <v>44044.264340277776</v>
          </cell>
          <cell r="G22432">
            <v>0</v>
          </cell>
        </row>
        <row r="22433">
          <cell r="A22433">
            <v>121442</v>
          </cell>
          <cell r="B22433">
            <v>5748</v>
          </cell>
          <cell r="C22433">
            <v>44044.39607638889</v>
          </cell>
          <cell r="D22433">
            <v>4972</v>
          </cell>
          <cell r="E22433">
            <v>1200</v>
          </cell>
          <cell r="F22433">
            <v>43952.029305555552</v>
          </cell>
          <cell r="G22433">
            <v>0</v>
          </cell>
        </row>
        <row r="22434">
          <cell r="A22434">
            <v>121449</v>
          </cell>
          <cell r="B22434">
            <v>3466</v>
          </cell>
          <cell r="C22434">
            <v>44044.400092592587</v>
          </cell>
          <cell r="D22434">
            <v>1181</v>
          </cell>
          <cell r="E22434">
            <v>1200</v>
          </cell>
          <cell r="F22434">
            <v>43985.458460648151</v>
          </cell>
          <cell r="G22434">
            <v>0</v>
          </cell>
        </row>
        <row r="22435">
          <cell r="A22435">
            <v>121456</v>
          </cell>
          <cell r="B22435">
            <v>3859</v>
          </cell>
          <cell r="C22435">
            <v>44044.400914351849</v>
          </cell>
          <cell r="D22435">
            <v>831</v>
          </cell>
          <cell r="E22435">
            <v>1200</v>
          </cell>
          <cell r="F22435">
            <v>43952.334629629629</v>
          </cell>
          <cell r="G22435">
            <v>0</v>
          </cell>
        </row>
        <row r="22436">
          <cell r="A22436">
            <v>121463</v>
          </cell>
          <cell r="B22436">
            <v>5019</v>
          </cell>
          <cell r="C22436">
            <v>44044.403900462959</v>
          </cell>
          <cell r="D22436">
            <v>1670</v>
          </cell>
          <cell r="E22436">
            <v>1200</v>
          </cell>
          <cell r="F22436">
            <v>43952.049432870372</v>
          </cell>
          <cell r="G22436">
            <v>0</v>
          </cell>
        </row>
        <row r="22437">
          <cell r="A22437">
            <v>121467</v>
          </cell>
          <cell r="B22437">
            <v>12115</v>
          </cell>
          <cell r="C22437">
            <v>44044.404606481483</v>
          </cell>
          <cell r="D22437">
            <v>11991</v>
          </cell>
          <cell r="E22437">
            <v>1200</v>
          </cell>
          <cell r="F22437">
            <v>43983.989039351851</v>
          </cell>
          <cell r="G22437">
            <v>0</v>
          </cell>
        </row>
        <row r="22438">
          <cell r="A22438">
            <v>121470</v>
          </cell>
          <cell r="B22438">
            <v>5282</v>
          </cell>
          <cell r="C22438">
            <v>44044.406099537038</v>
          </cell>
          <cell r="D22438">
            <v>8662</v>
          </cell>
          <cell r="E22438">
            <v>1200</v>
          </cell>
          <cell r="F22438">
            <v>44044.306481481479</v>
          </cell>
          <cell r="G22438">
            <v>0</v>
          </cell>
        </row>
        <row r="22439">
          <cell r="A22439">
            <v>121473</v>
          </cell>
          <cell r="B22439">
            <v>4486</v>
          </cell>
          <cell r="C22439">
            <v>44044.414953703701</v>
          </cell>
          <cell r="D22439">
            <v>6390</v>
          </cell>
          <cell r="E22439">
            <v>1200</v>
          </cell>
          <cell r="F22439">
            <v>43983.205081018517</v>
          </cell>
          <cell r="G22439">
            <v>0</v>
          </cell>
        </row>
        <row r="22440">
          <cell r="A22440">
            <v>121475</v>
          </cell>
          <cell r="B22440">
            <v>6681</v>
          </cell>
          <cell r="C22440">
            <v>44044.42728009259</v>
          </cell>
          <cell r="D22440">
            <v>3085</v>
          </cell>
          <cell r="E22440">
            <v>1200</v>
          </cell>
          <cell r="F22440">
            <v>43984.614733796298</v>
          </cell>
          <cell r="G22440">
            <v>0</v>
          </cell>
        </row>
        <row r="22441">
          <cell r="A22441">
            <v>121482</v>
          </cell>
          <cell r="B22441">
            <v>10136</v>
          </cell>
          <cell r="C22441">
            <v>44044.431203703702</v>
          </cell>
          <cell r="D22441">
            <v>11726</v>
          </cell>
          <cell r="E22441">
            <v>1200</v>
          </cell>
          <cell r="F22441">
            <v>43835.526423611111</v>
          </cell>
          <cell r="G22441">
            <v>0</v>
          </cell>
        </row>
        <row r="22442">
          <cell r="A22442">
            <v>121489</v>
          </cell>
          <cell r="B22442">
            <v>10001</v>
          </cell>
          <cell r="C22442">
            <v>44044.450995370367</v>
          </cell>
          <cell r="D22442">
            <v>3850</v>
          </cell>
          <cell r="E22442">
            <v>1200</v>
          </cell>
          <cell r="F22442">
            <v>44044.450995370367</v>
          </cell>
          <cell r="G22442">
            <v>1</v>
          </cell>
        </row>
        <row r="22443">
          <cell r="A22443">
            <v>121496</v>
          </cell>
          <cell r="B22443">
            <v>9588</v>
          </cell>
          <cell r="C22443">
            <v>44044.459733796299</v>
          </cell>
          <cell r="D22443">
            <v>8064</v>
          </cell>
          <cell r="E22443">
            <v>960</v>
          </cell>
          <cell r="F22443">
            <v>43832.876203703701</v>
          </cell>
          <cell r="G22443">
            <v>0</v>
          </cell>
        </row>
        <row r="22444">
          <cell r="A22444">
            <v>121504</v>
          </cell>
          <cell r="B22444">
            <v>5475</v>
          </cell>
          <cell r="C22444">
            <v>44044.493194444447</v>
          </cell>
          <cell r="D22444">
            <v>4808</v>
          </cell>
          <cell r="E22444">
            <v>1200</v>
          </cell>
          <cell r="F22444">
            <v>43835.220995370371</v>
          </cell>
          <cell r="G22444">
            <v>0</v>
          </cell>
        </row>
        <row r="22445">
          <cell r="A22445">
            <v>121508</v>
          </cell>
          <cell r="B22445">
            <v>601</v>
          </cell>
          <cell r="C22445">
            <v>44044.497696759259</v>
          </cell>
          <cell r="D22445">
            <v>11329</v>
          </cell>
          <cell r="E22445">
            <v>1200</v>
          </cell>
          <cell r="F22445">
            <v>43983.596550925926</v>
          </cell>
          <cell r="G22445">
            <v>0</v>
          </cell>
        </row>
        <row r="22446">
          <cell r="A22446">
            <v>121511</v>
          </cell>
          <cell r="B22446">
            <v>2326</v>
          </cell>
          <cell r="C22446">
            <v>44044.500034722223</v>
          </cell>
          <cell r="D22446">
            <v>3318</v>
          </cell>
          <cell r="E22446">
            <v>1200</v>
          </cell>
          <cell r="F22446">
            <v>43923.46261574074</v>
          </cell>
          <cell r="G22446">
            <v>0</v>
          </cell>
        </row>
        <row r="22447">
          <cell r="A22447">
            <v>121521</v>
          </cell>
          <cell r="B22447">
            <v>8819</v>
          </cell>
          <cell r="C22447">
            <v>44044.507048611107</v>
          </cell>
          <cell r="D22447">
            <v>11329</v>
          </cell>
          <cell r="E22447">
            <v>1200</v>
          </cell>
          <cell r="F22447">
            <v>43983.596550925926</v>
          </cell>
          <cell r="G22447">
            <v>0</v>
          </cell>
        </row>
        <row r="22448">
          <cell r="A22448">
            <v>121527</v>
          </cell>
          <cell r="B22448">
            <v>1707</v>
          </cell>
          <cell r="C22448">
            <v>44044.507106481477</v>
          </cell>
          <cell r="D22448">
            <v>7370</v>
          </cell>
          <cell r="E22448">
            <v>1200</v>
          </cell>
          <cell r="F22448">
            <v>43983.502604166664</v>
          </cell>
          <cell r="G22448">
            <v>0</v>
          </cell>
        </row>
        <row r="22449">
          <cell r="A22449">
            <v>121529</v>
          </cell>
          <cell r="B22449">
            <v>3148</v>
          </cell>
          <cell r="C22449">
            <v>44044.507395833331</v>
          </cell>
          <cell r="D22449">
            <v>2271</v>
          </cell>
          <cell r="E22449">
            <v>1200</v>
          </cell>
          <cell r="F22449">
            <v>43922.063993055555</v>
          </cell>
          <cell r="G22449">
            <v>0</v>
          </cell>
        </row>
        <row r="22450">
          <cell r="A22450">
            <v>121536</v>
          </cell>
          <cell r="B22450">
            <v>8836</v>
          </cell>
          <cell r="C22450">
            <v>44044.510925925933</v>
          </cell>
          <cell r="D22450">
            <v>5612</v>
          </cell>
          <cell r="E22450">
            <v>0</v>
          </cell>
          <cell r="F22450">
            <v>43891.11309027778</v>
          </cell>
          <cell r="G22450">
            <v>0</v>
          </cell>
        </row>
        <row r="22451">
          <cell r="A22451">
            <v>121538</v>
          </cell>
          <cell r="B22451">
            <v>1707</v>
          </cell>
          <cell r="C22451">
            <v>44044.51185185185</v>
          </cell>
          <cell r="D22451">
            <v>4808</v>
          </cell>
          <cell r="E22451">
            <v>1200</v>
          </cell>
          <cell r="F22451">
            <v>43835.220995370371</v>
          </cell>
          <cell r="G22451">
            <v>0</v>
          </cell>
        </row>
        <row r="22452">
          <cell r="A22452">
            <v>121542</v>
          </cell>
          <cell r="B22452">
            <v>12230</v>
          </cell>
          <cell r="C22452">
            <v>44044.514548611107</v>
          </cell>
          <cell r="D22452">
            <v>10526</v>
          </cell>
          <cell r="E22452">
            <v>1200</v>
          </cell>
          <cell r="F22452">
            <v>43922.45652777778</v>
          </cell>
          <cell r="G22452">
            <v>0</v>
          </cell>
        </row>
        <row r="22453">
          <cell r="A22453">
            <v>121553</v>
          </cell>
          <cell r="B22453">
            <v>3466</v>
          </cell>
          <cell r="C22453">
            <v>44044.53361111111</v>
          </cell>
          <cell r="D22453">
            <v>5355</v>
          </cell>
          <cell r="E22453">
            <v>1200</v>
          </cell>
          <cell r="F22453">
            <v>43985.126192129632</v>
          </cell>
          <cell r="G22453">
            <v>0</v>
          </cell>
        </row>
        <row r="22454">
          <cell r="A22454">
            <v>121556</v>
          </cell>
          <cell r="B22454">
            <v>7395</v>
          </cell>
          <cell r="C22454">
            <v>44044.537488425929</v>
          </cell>
          <cell r="D22454">
            <v>9532</v>
          </cell>
          <cell r="E22454">
            <v>1200</v>
          </cell>
          <cell r="F22454">
            <v>43831.611388888887</v>
          </cell>
          <cell r="G22454">
            <v>0</v>
          </cell>
        </row>
        <row r="22455">
          <cell r="A22455">
            <v>121557</v>
          </cell>
          <cell r="B22455">
            <v>10358</v>
          </cell>
          <cell r="C22455">
            <v>44044.53943287037</v>
          </cell>
          <cell r="D22455">
            <v>2387</v>
          </cell>
          <cell r="E22455">
            <v>1200</v>
          </cell>
          <cell r="F22455">
            <v>43836.127511574072</v>
          </cell>
          <cell r="G22455">
            <v>0</v>
          </cell>
        </row>
        <row r="22456">
          <cell r="A22456">
            <v>121558</v>
          </cell>
          <cell r="B22456">
            <v>2879</v>
          </cell>
          <cell r="C22456">
            <v>44044.549097222232</v>
          </cell>
          <cell r="D22456">
            <v>5537</v>
          </cell>
          <cell r="E22456">
            <v>1200</v>
          </cell>
          <cell r="F22456">
            <v>43984.405729166669</v>
          </cell>
          <cell r="G22456">
            <v>0</v>
          </cell>
        </row>
        <row r="22457">
          <cell r="A22457">
            <v>121560</v>
          </cell>
          <cell r="B22457">
            <v>5175</v>
          </cell>
          <cell r="C22457">
            <v>44044.550625000003</v>
          </cell>
          <cell r="D22457">
            <v>4284</v>
          </cell>
          <cell r="E22457">
            <v>0</v>
          </cell>
          <cell r="F22457">
            <v>43922.838472222225</v>
          </cell>
          <cell r="G22457">
            <v>0</v>
          </cell>
        </row>
        <row r="22458">
          <cell r="A22458">
            <v>121562</v>
          </cell>
          <cell r="B22458">
            <v>8553</v>
          </cell>
          <cell r="C22458">
            <v>44044.554375</v>
          </cell>
          <cell r="D22458">
            <v>3528</v>
          </cell>
          <cell r="E22458">
            <v>1200</v>
          </cell>
          <cell r="F22458">
            <v>43832.253541666665</v>
          </cell>
          <cell r="G22458">
            <v>0</v>
          </cell>
        </row>
        <row r="22459">
          <cell r="A22459">
            <v>121564</v>
          </cell>
          <cell r="B22459">
            <v>13048</v>
          </cell>
          <cell r="C22459">
            <v>44044.560543981483</v>
          </cell>
          <cell r="D22459">
            <v>13813</v>
          </cell>
          <cell r="E22459">
            <v>1200</v>
          </cell>
          <cell r="F22459">
            <v>43923.310972222222</v>
          </cell>
          <cell r="G22459">
            <v>0</v>
          </cell>
        </row>
        <row r="22460">
          <cell r="A22460">
            <v>121570</v>
          </cell>
          <cell r="B22460">
            <v>104</v>
          </cell>
          <cell r="C22460">
            <v>44044.565937500003</v>
          </cell>
          <cell r="D22460">
            <v>4552</v>
          </cell>
          <cell r="E22460">
            <v>1200</v>
          </cell>
          <cell r="F22460">
            <v>43922.390960648147</v>
          </cell>
          <cell r="G22460">
            <v>0</v>
          </cell>
        </row>
        <row r="22461">
          <cell r="A22461">
            <v>121578</v>
          </cell>
          <cell r="B22461">
            <v>1315</v>
          </cell>
          <cell r="C22461">
            <v>44044.582777777781</v>
          </cell>
          <cell r="D22461">
            <v>11551</v>
          </cell>
          <cell r="E22461">
            <v>1200</v>
          </cell>
          <cell r="F22461">
            <v>43983.338842592595</v>
          </cell>
          <cell r="G22461">
            <v>0</v>
          </cell>
        </row>
        <row r="22462">
          <cell r="A22462">
            <v>121587</v>
          </cell>
          <cell r="B22462">
            <v>12033</v>
          </cell>
          <cell r="C22462">
            <v>44044.603263888886</v>
          </cell>
          <cell r="D22462">
            <v>10080</v>
          </cell>
          <cell r="E22462">
            <v>1200</v>
          </cell>
          <cell r="F22462">
            <v>44044.264340277776</v>
          </cell>
          <cell r="G22462">
            <v>0</v>
          </cell>
        </row>
        <row r="22463">
          <cell r="A22463">
            <v>121599</v>
          </cell>
          <cell r="B22463">
            <v>4495</v>
          </cell>
          <cell r="C22463">
            <v>44044.607546296298</v>
          </cell>
          <cell r="D22463">
            <v>3085</v>
          </cell>
          <cell r="E22463">
            <v>1200</v>
          </cell>
          <cell r="F22463">
            <v>43984.614733796298</v>
          </cell>
          <cell r="G22463">
            <v>0</v>
          </cell>
        </row>
        <row r="22464">
          <cell r="A22464">
            <v>121606</v>
          </cell>
          <cell r="B22464">
            <v>819</v>
          </cell>
          <cell r="C22464">
            <v>44044.615208333344</v>
          </cell>
          <cell r="D22464">
            <v>4120</v>
          </cell>
          <cell r="E22464">
            <v>1200</v>
          </cell>
          <cell r="F22464">
            <v>43952.016840277778</v>
          </cell>
          <cell r="G22464">
            <v>0</v>
          </cell>
        </row>
        <row r="22465">
          <cell r="A22465">
            <v>121613</v>
          </cell>
          <cell r="B22465">
            <v>8814</v>
          </cell>
          <cell r="C22465">
            <v>44044.617210648154</v>
          </cell>
          <cell r="D22465">
            <v>7734</v>
          </cell>
          <cell r="E22465">
            <v>1200</v>
          </cell>
          <cell r="F22465">
            <v>44044.098761574074</v>
          </cell>
          <cell r="G22465">
            <v>0</v>
          </cell>
        </row>
        <row r="22466">
          <cell r="A22466">
            <v>121616</v>
          </cell>
          <cell r="B22466">
            <v>6344</v>
          </cell>
          <cell r="C22466">
            <v>44044.62226851852</v>
          </cell>
          <cell r="D22466">
            <v>10807</v>
          </cell>
          <cell r="E22466">
            <v>1200</v>
          </cell>
          <cell r="F22466">
            <v>43953.841516203705</v>
          </cell>
          <cell r="G22466">
            <v>0</v>
          </cell>
        </row>
        <row r="22467">
          <cell r="A22467">
            <v>121618</v>
          </cell>
          <cell r="B22467">
            <v>1518</v>
          </cell>
          <cell r="C22467">
            <v>44044.623252314806</v>
          </cell>
          <cell r="D22467">
            <v>8436</v>
          </cell>
          <cell r="E22467">
            <v>1200</v>
          </cell>
          <cell r="F22467">
            <v>43862.029675925929</v>
          </cell>
          <cell r="G22467">
            <v>0</v>
          </cell>
        </row>
        <row r="22468">
          <cell r="A22468">
            <v>121620</v>
          </cell>
          <cell r="B22468">
            <v>6535</v>
          </cell>
          <cell r="C22468">
            <v>44044.623692129629</v>
          </cell>
          <cell r="D22468">
            <v>3506</v>
          </cell>
          <cell r="E22468">
            <v>1200</v>
          </cell>
          <cell r="F22468">
            <v>44044.029652777775</v>
          </cell>
          <cell r="G22468">
            <v>0</v>
          </cell>
        </row>
        <row r="22469">
          <cell r="A22469">
            <v>121624</v>
          </cell>
          <cell r="B22469">
            <v>2462</v>
          </cell>
          <cell r="C22469">
            <v>44044.626203703701</v>
          </cell>
          <cell r="D22469">
            <v>7629</v>
          </cell>
          <cell r="E22469">
            <v>1200</v>
          </cell>
          <cell r="F22469">
            <v>43986.256631944445</v>
          </cell>
          <cell r="G22469">
            <v>0</v>
          </cell>
        </row>
        <row r="22470">
          <cell r="A22470">
            <v>121630</v>
          </cell>
          <cell r="B22470">
            <v>3853</v>
          </cell>
          <cell r="C22470">
            <v>44044.635451388887</v>
          </cell>
          <cell r="D22470">
            <v>2807</v>
          </cell>
          <cell r="E22470">
            <v>1200</v>
          </cell>
          <cell r="F22470">
            <v>44044.635451388887</v>
          </cell>
          <cell r="G22470">
            <v>1</v>
          </cell>
        </row>
        <row r="22471">
          <cell r="A22471">
            <v>121634</v>
          </cell>
          <cell r="B22471">
            <v>4594</v>
          </cell>
          <cell r="C22471">
            <v>44044.636377314811</v>
          </cell>
          <cell r="D22471">
            <v>3850</v>
          </cell>
          <cell r="E22471">
            <v>1200</v>
          </cell>
          <cell r="F22471">
            <v>44044.450995370367</v>
          </cell>
          <cell r="G22471">
            <v>0</v>
          </cell>
        </row>
        <row r="22472">
          <cell r="A22472">
            <v>121635</v>
          </cell>
          <cell r="B22472">
            <v>10819</v>
          </cell>
          <cell r="C22472">
            <v>44044.638842592591</v>
          </cell>
          <cell r="D22472">
            <v>6210</v>
          </cell>
          <cell r="E22472">
            <v>0</v>
          </cell>
          <cell r="F22472">
            <v>43922.62840277778</v>
          </cell>
          <cell r="G22472">
            <v>0</v>
          </cell>
        </row>
        <row r="22473">
          <cell r="A22473">
            <v>121639</v>
          </cell>
          <cell r="B22473">
            <v>11914</v>
          </cell>
          <cell r="C22473">
            <v>44044.644097222219</v>
          </cell>
          <cell r="D22473">
            <v>2283</v>
          </cell>
          <cell r="E22473">
            <v>1200</v>
          </cell>
          <cell r="F22473">
            <v>43834.745717592596</v>
          </cell>
          <cell r="G22473">
            <v>0</v>
          </cell>
        </row>
        <row r="22474">
          <cell r="A22474">
            <v>121653</v>
          </cell>
          <cell r="B22474">
            <v>2156</v>
          </cell>
          <cell r="C22474">
            <v>44044.648449074077</v>
          </cell>
          <cell r="D22474">
            <v>3821</v>
          </cell>
          <cell r="E22474">
            <v>1200</v>
          </cell>
          <cell r="F22474">
            <v>43835.019953703704</v>
          </cell>
          <cell r="G22474">
            <v>0</v>
          </cell>
        </row>
        <row r="22475">
          <cell r="A22475">
            <v>121654</v>
          </cell>
          <cell r="B22475">
            <v>746</v>
          </cell>
          <cell r="C22475">
            <v>44044.650462962964</v>
          </cell>
          <cell r="D22475">
            <v>10328</v>
          </cell>
          <cell r="E22475">
            <v>1200</v>
          </cell>
          <cell r="F22475">
            <v>44044.242384259262</v>
          </cell>
          <cell r="G22475">
            <v>0</v>
          </cell>
        </row>
        <row r="22476">
          <cell r="A22476">
            <v>121665</v>
          </cell>
          <cell r="B22476">
            <v>7920</v>
          </cell>
          <cell r="C22476">
            <v>44044.655590277784</v>
          </cell>
          <cell r="D22476">
            <v>13110</v>
          </cell>
          <cell r="E22476">
            <v>1200</v>
          </cell>
          <cell r="F22476">
            <v>43831.863842592589</v>
          </cell>
          <cell r="G22476">
            <v>0</v>
          </cell>
        </row>
        <row r="22477">
          <cell r="A22477">
            <v>121668</v>
          </cell>
          <cell r="B22477">
            <v>12078</v>
          </cell>
          <cell r="C22477">
            <v>44044.662731481483</v>
          </cell>
          <cell r="D22477">
            <v>2251</v>
          </cell>
          <cell r="E22477">
            <v>1200</v>
          </cell>
          <cell r="F22477">
            <v>43923.152268518519</v>
          </cell>
          <cell r="G22477">
            <v>0</v>
          </cell>
        </row>
        <row r="22478">
          <cell r="A22478">
            <v>121676</v>
          </cell>
          <cell r="B22478">
            <v>9884</v>
          </cell>
          <cell r="C22478">
            <v>44044.673877314817</v>
          </cell>
          <cell r="D22478">
            <v>7480</v>
          </cell>
          <cell r="E22478">
            <v>1200</v>
          </cell>
          <cell r="F22478">
            <v>44044.2733912037</v>
          </cell>
          <cell r="G22478">
            <v>0</v>
          </cell>
        </row>
        <row r="22479">
          <cell r="A22479">
            <v>121682</v>
          </cell>
          <cell r="B22479">
            <v>2238</v>
          </cell>
          <cell r="C22479">
            <v>44044.676608796297</v>
          </cell>
          <cell r="D22479">
            <v>831</v>
          </cell>
          <cell r="E22479">
            <v>1200</v>
          </cell>
          <cell r="F22479">
            <v>43952.334629629629</v>
          </cell>
          <cell r="G22479">
            <v>0</v>
          </cell>
        </row>
        <row r="22480">
          <cell r="A22480">
            <v>121684</v>
          </cell>
          <cell r="B22480">
            <v>8078</v>
          </cell>
          <cell r="C22480">
            <v>44044.679212962961</v>
          </cell>
          <cell r="D22480">
            <v>3528</v>
          </cell>
          <cell r="E22480">
            <v>1200</v>
          </cell>
          <cell r="F22480">
            <v>43832.253541666665</v>
          </cell>
          <cell r="G22480">
            <v>0</v>
          </cell>
        </row>
        <row r="22481">
          <cell r="A22481">
            <v>121689</v>
          </cell>
          <cell r="B22481">
            <v>9817</v>
          </cell>
          <cell r="C22481">
            <v>44044.690138888887</v>
          </cell>
          <cell r="D22481">
            <v>4552</v>
          </cell>
          <cell r="E22481">
            <v>1200</v>
          </cell>
          <cell r="F22481">
            <v>43922.390960648147</v>
          </cell>
          <cell r="G22481">
            <v>0</v>
          </cell>
        </row>
        <row r="22482">
          <cell r="A22482">
            <v>121698</v>
          </cell>
          <cell r="B22482">
            <v>2162</v>
          </cell>
          <cell r="C22482">
            <v>44044.697916666657</v>
          </cell>
          <cell r="D22482">
            <v>13813</v>
          </cell>
          <cell r="E22482">
            <v>1200</v>
          </cell>
          <cell r="F22482">
            <v>43923.310972222222</v>
          </cell>
          <cell r="G22482">
            <v>0</v>
          </cell>
        </row>
        <row r="22483">
          <cell r="A22483">
            <v>121702</v>
          </cell>
          <cell r="B22483">
            <v>9346</v>
          </cell>
          <cell r="C22483">
            <v>44044.699456018519</v>
          </cell>
          <cell r="D22483">
            <v>4120</v>
          </cell>
          <cell r="E22483">
            <v>1200</v>
          </cell>
          <cell r="F22483">
            <v>43952.016840277778</v>
          </cell>
          <cell r="G22483">
            <v>0</v>
          </cell>
        </row>
        <row r="22484">
          <cell r="A22484">
            <v>121710</v>
          </cell>
          <cell r="B22484">
            <v>10613</v>
          </cell>
          <cell r="C22484">
            <v>44044.726631944453</v>
          </cell>
          <cell r="D22484">
            <v>7642</v>
          </cell>
          <cell r="E22484">
            <v>1200</v>
          </cell>
          <cell r="F22484">
            <v>43923.15016203704</v>
          </cell>
          <cell r="G22484">
            <v>0</v>
          </cell>
        </row>
        <row r="22485">
          <cell r="A22485">
            <v>121714</v>
          </cell>
          <cell r="B22485">
            <v>3911</v>
          </cell>
          <cell r="C22485">
            <v>44044.727708333332</v>
          </cell>
          <cell r="D22485">
            <v>13813</v>
          </cell>
          <cell r="E22485">
            <v>1200</v>
          </cell>
          <cell r="F22485">
            <v>43923.310972222222</v>
          </cell>
          <cell r="G22485">
            <v>0</v>
          </cell>
        </row>
        <row r="22486">
          <cell r="A22486">
            <v>121716</v>
          </cell>
          <cell r="B22486">
            <v>8256</v>
          </cell>
          <cell r="C22486">
            <v>44044.739930555559</v>
          </cell>
          <cell r="D22486">
            <v>10693</v>
          </cell>
          <cell r="E22486">
            <v>1200</v>
          </cell>
          <cell r="F22486">
            <v>43983.321377314816</v>
          </cell>
          <cell r="G22486">
            <v>0</v>
          </cell>
        </row>
        <row r="22487">
          <cell r="A22487">
            <v>121722</v>
          </cell>
          <cell r="B22487">
            <v>446</v>
          </cell>
          <cell r="C22487">
            <v>44044.747627314813</v>
          </cell>
          <cell r="D22487">
            <v>12156</v>
          </cell>
          <cell r="E22487">
            <v>1200</v>
          </cell>
          <cell r="F22487">
            <v>43922.017361111109</v>
          </cell>
          <cell r="G22487">
            <v>0</v>
          </cell>
        </row>
        <row r="22488">
          <cell r="A22488">
            <v>121725</v>
          </cell>
          <cell r="B22488">
            <v>11500</v>
          </cell>
          <cell r="C22488">
            <v>44044.748437499999</v>
          </cell>
          <cell r="D22488">
            <v>10803</v>
          </cell>
          <cell r="E22488">
            <v>1200</v>
          </cell>
          <cell r="F22488">
            <v>44044.362303240741</v>
          </cell>
          <cell r="G22488">
            <v>0</v>
          </cell>
        </row>
        <row r="22489">
          <cell r="A22489">
            <v>121727</v>
          </cell>
          <cell r="B22489">
            <v>2774</v>
          </cell>
          <cell r="C22489">
            <v>44044.753506944442</v>
          </cell>
          <cell r="D22489">
            <v>6204</v>
          </cell>
          <cell r="E22489">
            <v>1200</v>
          </cell>
          <cell r="F22489">
            <v>43983.43540509259</v>
          </cell>
          <cell r="G22489">
            <v>0</v>
          </cell>
        </row>
        <row r="22490">
          <cell r="A22490">
            <v>121739</v>
          </cell>
          <cell r="B22490">
            <v>3581</v>
          </cell>
          <cell r="C22490">
            <v>44044.761736111112</v>
          </cell>
          <cell r="D22490">
            <v>4552</v>
          </cell>
          <cell r="E22490">
            <v>1200</v>
          </cell>
          <cell r="F22490">
            <v>43922.390960648147</v>
          </cell>
          <cell r="G22490">
            <v>0</v>
          </cell>
        </row>
        <row r="22491">
          <cell r="A22491">
            <v>121744</v>
          </cell>
          <cell r="B22491">
            <v>7389</v>
          </cell>
          <cell r="C22491">
            <v>44044.76353009259</v>
          </cell>
          <cell r="D22491">
            <v>3005</v>
          </cell>
          <cell r="E22491">
            <v>960</v>
          </cell>
          <cell r="F22491">
            <v>44044.76353009259</v>
          </cell>
          <cell r="G22491">
            <v>1</v>
          </cell>
        </row>
        <row r="22492">
          <cell r="A22492">
            <v>121746</v>
          </cell>
          <cell r="B22492">
            <v>12138</v>
          </cell>
          <cell r="C22492">
            <v>44044.766643518517</v>
          </cell>
          <cell r="D22492">
            <v>13367</v>
          </cell>
          <cell r="E22492">
            <v>1200</v>
          </cell>
          <cell r="F22492">
            <v>44013.084282407406</v>
          </cell>
          <cell r="G22492">
            <v>0</v>
          </cell>
        </row>
        <row r="22493">
          <cell r="A22493">
            <v>121753</v>
          </cell>
          <cell r="B22493">
            <v>957</v>
          </cell>
          <cell r="C22493">
            <v>44044.768379629633</v>
          </cell>
          <cell r="D22493">
            <v>12350</v>
          </cell>
          <cell r="E22493">
            <v>1200</v>
          </cell>
          <cell r="F22493">
            <v>43922.755370370367</v>
          </cell>
          <cell r="G22493">
            <v>0</v>
          </cell>
        </row>
        <row r="22494">
          <cell r="A22494">
            <v>121755</v>
          </cell>
          <cell r="B22494">
            <v>8965</v>
          </cell>
          <cell r="C22494">
            <v>44044.770138888889</v>
          </cell>
          <cell r="D22494">
            <v>2405</v>
          </cell>
          <cell r="E22494">
            <v>1200</v>
          </cell>
          <cell r="F22494">
            <v>43891.569097222222</v>
          </cell>
          <cell r="G22494">
            <v>0</v>
          </cell>
        </row>
        <row r="22495">
          <cell r="A22495">
            <v>121766</v>
          </cell>
          <cell r="B22495">
            <v>8483</v>
          </cell>
          <cell r="C22495">
            <v>44044.774212962962</v>
          </cell>
          <cell r="D22495">
            <v>3085</v>
          </cell>
          <cell r="E22495">
            <v>1200</v>
          </cell>
          <cell r="F22495">
            <v>43984.614733796298</v>
          </cell>
          <cell r="G22495">
            <v>0</v>
          </cell>
        </row>
        <row r="22496">
          <cell r="A22496">
            <v>121770</v>
          </cell>
          <cell r="B22496">
            <v>8255</v>
          </cell>
          <cell r="C22496">
            <v>44044.785300925927</v>
          </cell>
          <cell r="D22496">
            <v>4516</v>
          </cell>
          <cell r="E22496">
            <v>1200</v>
          </cell>
          <cell r="F22496">
            <v>44044.064652777779</v>
          </cell>
          <cell r="G22496">
            <v>0</v>
          </cell>
        </row>
        <row r="22497">
          <cell r="A22497">
            <v>121773</v>
          </cell>
          <cell r="B22497">
            <v>10819</v>
          </cell>
          <cell r="C22497">
            <v>44044.79246527778</v>
          </cell>
          <cell r="D22497">
            <v>6508</v>
          </cell>
          <cell r="E22497">
            <v>960</v>
          </cell>
          <cell r="F22497">
            <v>43922.195034722223</v>
          </cell>
          <cell r="G22497">
            <v>0</v>
          </cell>
        </row>
        <row r="22498">
          <cell r="A22498">
            <v>121777</v>
          </cell>
          <cell r="B22498">
            <v>5701</v>
          </cell>
          <cell r="C22498">
            <v>44044.795763888891</v>
          </cell>
          <cell r="D22498">
            <v>3528</v>
          </cell>
          <cell r="E22498">
            <v>960</v>
          </cell>
          <cell r="F22498">
            <v>43832.253541666665</v>
          </cell>
          <cell r="G22498">
            <v>0</v>
          </cell>
        </row>
        <row r="22499">
          <cell r="A22499">
            <v>121783</v>
          </cell>
          <cell r="B22499">
            <v>2430</v>
          </cell>
          <cell r="C22499">
            <v>44044.802627314813</v>
          </cell>
          <cell r="D22499">
            <v>13110</v>
          </cell>
          <cell r="E22499">
            <v>0</v>
          </cell>
          <cell r="F22499">
            <v>43831.863842592589</v>
          </cell>
          <cell r="G22499">
            <v>0</v>
          </cell>
        </row>
        <row r="22500">
          <cell r="A22500">
            <v>121790</v>
          </cell>
          <cell r="B22500">
            <v>2073</v>
          </cell>
          <cell r="C22500">
            <v>44044.802916666667</v>
          </cell>
          <cell r="D22500">
            <v>5355</v>
          </cell>
          <cell r="E22500">
            <v>1200</v>
          </cell>
          <cell r="F22500">
            <v>43985.126192129632</v>
          </cell>
          <cell r="G22500">
            <v>0</v>
          </cell>
        </row>
        <row r="22501">
          <cell r="A22501">
            <v>121796</v>
          </cell>
          <cell r="B22501">
            <v>2096</v>
          </cell>
          <cell r="C22501">
            <v>44044.809340277781</v>
          </cell>
          <cell r="D22501">
            <v>4236</v>
          </cell>
          <cell r="E22501">
            <v>1200</v>
          </cell>
          <cell r="F22501">
            <v>44013.682164351849</v>
          </cell>
          <cell r="G22501">
            <v>0</v>
          </cell>
        </row>
        <row r="22502">
          <cell r="A22502">
            <v>121802</v>
          </cell>
          <cell r="B22502">
            <v>12050</v>
          </cell>
          <cell r="C22502">
            <v>44044.809675925928</v>
          </cell>
          <cell r="D22502">
            <v>10803</v>
          </cell>
          <cell r="E22502">
            <v>1200</v>
          </cell>
          <cell r="F22502">
            <v>44044.362303240741</v>
          </cell>
          <cell r="G22502">
            <v>0</v>
          </cell>
        </row>
        <row r="22503">
          <cell r="A22503">
            <v>121808</v>
          </cell>
          <cell r="B22503">
            <v>8814</v>
          </cell>
          <cell r="C22503">
            <v>44044.815810185188</v>
          </cell>
          <cell r="D22503">
            <v>12350</v>
          </cell>
          <cell r="E22503">
            <v>1200</v>
          </cell>
          <cell r="F22503">
            <v>43922.755370370367</v>
          </cell>
          <cell r="G22503">
            <v>0</v>
          </cell>
        </row>
        <row r="22504">
          <cell r="A22504">
            <v>121812</v>
          </cell>
          <cell r="B22504">
            <v>9495</v>
          </cell>
          <cell r="C22504">
            <v>44044.818240740737</v>
          </cell>
          <cell r="D22504">
            <v>5537</v>
          </cell>
          <cell r="E22504">
            <v>1200</v>
          </cell>
          <cell r="F22504">
            <v>43984.405729166669</v>
          </cell>
          <cell r="G22504">
            <v>0</v>
          </cell>
        </row>
        <row r="22505">
          <cell r="A22505">
            <v>121817</v>
          </cell>
          <cell r="B22505">
            <v>10115</v>
          </cell>
          <cell r="C22505">
            <v>44044.821122685193</v>
          </cell>
          <cell r="D22505">
            <v>9597</v>
          </cell>
          <cell r="E22505">
            <v>1200</v>
          </cell>
          <cell r="F22505">
            <v>44044.821122685185</v>
          </cell>
          <cell r="G22505">
            <v>1</v>
          </cell>
        </row>
        <row r="22506">
          <cell r="A22506">
            <v>121823</v>
          </cell>
          <cell r="B22506">
            <v>6959</v>
          </cell>
          <cell r="C22506">
            <v>44044.821458333332</v>
          </cell>
          <cell r="D22506">
            <v>13702</v>
          </cell>
          <cell r="E22506">
            <v>1200</v>
          </cell>
          <cell r="F22506">
            <v>43983.591724537036</v>
          </cell>
          <cell r="G22506">
            <v>0</v>
          </cell>
        </row>
        <row r="22507">
          <cell r="A22507">
            <v>121830</v>
          </cell>
          <cell r="B22507">
            <v>10331</v>
          </cell>
          <cell r="C22507">
            <v>44044.826354166667</v>
          </cell>
          <cell r="D22507">
            <v>5355</v>
          </cell>
          <cell r="E22507">
            <v>1200</v>
          </cell>
          <cell r="F22507">
            <v>43985.126192129632</v>
          </cell>
          <cell r="G22507">
            <v>0</v>
          </cell>
        </row>
        <row r="22508">
          <cell r="A22508">
            <v>121837</v>
          </cell>
          <cell r="B22508">
            <v>8882</v>
          </cell>
          <cell r="C22508">
            <v>44044.82644675926</v>
          </cell>
          <cell r="D22508">
            <v>8662</v>
          </cell>
          <cell r="E22508">
            <v>1200</v>
          </cell>
          <cell r="F22508">
            <v>44044.306481481479</v>
          </cell>
          <cell r="G22508">
            <v>0</v>
          </cell>
        </row>
        <row r="22509">
          <cell r="A22509">
            <v>121843</v>
          </cell>
          <cell r="B22509">
            <v>6382</v>
          </cell>
          <cell r="C22509">
            <v>44044.834467592591</v>
          </cell>
          <cell r="D22509">
            <v>5612</v>
          </cell>
          <cell r="E22509">
            <v>1200</v>
          </cell>
          <cell r="F22509">
            <v>43891.11309027778</v>
          </cell>
          <cell r="G22509">
            <v>0</v>
          </cell>
        </row>
        <row r="22510">
          <cell r="A22510">
            <v>121848</v>
          </cell>
          <cell r="B22510">
            <v>7900</v>
          </cell>
          <cell r="C22510">
            <v>44044.835868055547</v>
          </cell>
          <cell r="D22510">
            <v>3528</v>
          </cell>
          <cell r="E22510">
            <v>1200</v>
          </cell>
          <cell r="F22510">
            <v>43832.253541666665</v>
          </cell>
          <cell r="G22510">
            <v>0</v>
          </cell>
        </row>
        <row r="22511">
          <cell r="A22511">
            <v>121849</v>
          </cell>
          <cell r="B22511">
            <v>7164</v>
          </cell>
          <cell r="C22511">
            <v>44044.840277777781</v>
          </cell>
          <cell r="D22511">
            <v>6266</v>
          </cell>
          <cell r="E22511">
            <v>1200</v>
          </cell>
          <cell r="F22511">
            <v>43863.602118055554</v>
          </cell>
          <cell r="G22511">
            <v>0</v>
          </cell>
        </row>
        <row r="22512">
          <cell r="A22512">
            <v>121860</v>
          </cell>
          <cell r="B22512">
            <v>1058</v>
          </cell>
          <cell r="C22512">
            <v>44044.843136574083</v>
          </cell>
          <cell r="D22512">
            <v>13817</v>
          </cell>
          <cell r="E22512">
            <v>1200</v>
          </cell>
          <cell r="F22512">
            <v>43891.131111111114</v>
          </cell>
          <cell r="G22512">
            <v>0</v>
          </cell>
        </row>
        <row r="22513">
          <cell r="A22513">
            <v>121861</v>
          </cell>
          <cell r="B22513">
            <v>13743</v>
          </cell>
          <cell r="C22513">
            <v>44044.853958333333</v>
          </cell>
          <cell r="D22513">
            <v>4284</v>
          </cell>
          <cell r="E22513">
            <v>1200</v>
          </cell>
          <cell r="F22513">
            <v>43922.838472222225</v>
          </cell>
          <cell r="G22513">
            <v>0</v>
          </cell>
        </row>
        <row r="22514">
          <cell r="A22514">
            <v>121865</v>
          </cell>
          <cell r="B22514">
            <v>6673</v>
          </cell>
          <cell r="C22514">
            <v>44044.854733796303</v>
          </cell>
          <cell r="D22514">
            <v>2343</v>
          </cell>
          <cell r="E22514">
            <v>0</v>
          </cell>
          <cell r="F22514">
            <v>43952.033032407409</v>
          </cell>
          <cell r="G22514">
            <v>0</v>
          </cell>
        </row>
        <row r="22515">
          <cell r="A22515">
            <v>121877</v>
          </cell>
          <cell r="B22515">
            <v>7850</v>
          </cell>
          <cell r="C22515">
            <v>44044.863425925927</v>
          </cell>
          <cell r="D22515">
            <v>4478</v>
          </cell>
          <cell r="E22515">
            <v>1200</v>
          </cell>
          <cell r="F22515">
            <v>43892.460312499999</v>
          </cell>
          <cell r="G22515">
            <v>0</v>
          </cell>
        </row>
        <row r="22516">
          <cell r="A22516">
            <v>121884</v>
          </cell>
          <cell r="B22516">
            <v>11410</v>
          </cell>
          <cell r="C22516">
            <v>44044.863668981481</v>
          </cell>
          <cell r="D22516">
            <v>5193</v>
          </cell>
          <cell r="E22516">
            <v>1200</v>
          </cell>
          <cell r="F22516">
            <v>44013.102743055555</v>
          </cell>
          <cell r="G22516">
            <v>0</v>
          </cell>
        </row>
        <row r="22517">
          <cell r="A22517">
            <v>121886</v>
          </cell>
          <cell r="B22517">
            <v>4270</v>
          </cell>
          <cell r="C22517">
            <v>44044.865624999999</v>
          </cell>
          <cell r="D22517">
            <v>9532</v>
          </cell>
          <cell r="E22517">
            <v>960</v>
          </cell>
          <cell r="F22517">
            <v>43831.611388888887</v>
          </cell>
          <cell r="G22517">
            <v>0</v>
          </cell>
        </row>
        <row r="22518">
          <cell r="A22518">
            <v>121890</v>
          </cell>
          <cell r="B22518">
            <v>6581</v>
          </cell>
          <cell r="C22518">
            <v>44044.869166666656</v>
          </cell>
          <cell r="D22518">
            <v>10803</v>
          </cell>
          <cell r="E22518">
            <v>1200</v>
          </cell>
          <cell r="F22518">
            <v>44044.362303240741</v>
          </cell>
          <cell r="G22518">
            <v>0</v>
          </cell>
        </row>
        <row r="22519">
          <cell r="A22519">
            <v>121904</v>
          </cell>
          <cell r="B22519">
            <v>3566</v>
          </cell>
          <cell r="C22519">
            <v>44044.883171296293</v>
          </cell>
          <cell r="D22519">
            <v>11991</v>
          </cell>
          <cell r="E22519">
            <v>1200</v>
          </cell>
          <cell r="F22519">
            <v>43983.989039351851</v>
          </cell>
          <cell r="G22519">
            <v>0</v>
          </cell>
        </row>
        <row r="22520">
          <cell r="A22520">
            <v>121906</v>
          </cell>
          <cell r="B22520">
            <v>1538</v>
          </cell>
          <cell r="C22520">
            <v>44044.886180555557</v>
          </cell>
          <cell r="D22520">
            <v>9193</v>
          </cell>
          <cell r="E22520">
            <v>1200</v>
          </cell>
          <cell r="F22520">
            <v>43922.429456018515</v>
          </cell>
          <cell r="G22520">
            <v>0</v>
          </cell>
        </row>
        <row r="22521">
          <cell r="A22521">
            <v>121908</v>
          </cell>
          <cell r="B22521">
            <v>9793</v>
          </cell>
          <cell r="C22521">
            <v>44044.890567129631</v>
          </cell>
          <cell r="D22521">
            <v>2343</v>
          </cell>
          <cell r="E22521">
            <v>960</v>
          </cell>
          <cell r="F22521">
            <v>43952.033032407409</v>
          </cell>
          <cell r="G22521">
            <v>0</v>
          </cell>
        </row>
        <row r="22522">
          <cell r="A22522">
            <v>121913</v>
          </cell>
          <cell r="B22522">
            <v>11108</v>
          </cell>
          <cell r="C22522">
            <v>44044.893587962957</v>
          </cell>
          <cell r="D22522">
            <v>104</v>
          </cell>
          <cell r="E22522">
            <v>1200</v>
          </cell>
          <cell r="F22522">
            <v>44013.286412037036</v>
          </cell>
          <cell r="G22522">
            <v>0</v>
          </cell>
        </row>
        <row r="22523">
          <cell r="A22523">
            <v>121918</v>
          </cell>
          <cell r="B22523">
            <v>8553</v>
          </cell>
          <cell r="C22523">
            <v>44044.895497685182</v>
          </cell>
          <cell r="D22523">
            <v>11551</v>
          </cell>
          <cell r="E22523">
            <v>960</v>
          </cell>
          <cell r="F22523">
            <v>43983.338842592595</v>
          </cell>
          <cell r="G22523">
            <v>0</v>
          </cell>
        </row>
        <row r="22524">
          <cell r="A22524">
            <v>121926</v>
          </cell>
          <cell r="B22524">
            <v>1825</v>
          </cell>
          <cell r="C22524">
            <v>44044.913611111107</v>
          </cell>
          <cell r="D22524">
            <v>6390</v>
          </cell>
          <cell r="E22524">
            <v>1200</v>
          </cell>
          <cell r="F22524">
            <v>43983.205081018517</v>
          </cell>
          <cell r="G22524">
            <v>0</v>
          </cell>
        </row>
        <row r="22525">
          <cell r="A22525">
            <v>121932</v>
          </cell>
          <cell r="B22525">
            <v>2238</v>
          </cell>
          <cell r="C22525">
            <v>44044.915543981479</v>
          </cell>
          <cell r="D22525">
            <v>4284</v>
          </cell>
          <cell r="E22525">
            <v>1200</v>
          </cell>
          <cell r="F22525">
            <v>43922.838472222225</v>
          </cell>
          <cell r="G22525">
            <v>0</v>
          </cell>
        </row>
        <row r="22526">
          <cell r="A22526">
            <v>121937</v>
          </cell>
          <cell r="B22526">
            <v>12872</v>
          </cell>
          <cell r="C22526">
            <v>44044.92454861111</v>
          </cell>
          <cell r="D22526">
            <v>5537</v>
          </cell>
          <cell r="E22526">
            <v>1200</v>
          </cell>
          <cell r="F22526">
            <v>43984.405729166669</v>
          </cell>
          <cell r="G22526">
            <v>0</v>
          </cell>
        </row>
        <row r="22527">
          <cell r="A22527">
            <v>121944</v>
          </cell>
          <cell r="B22527">
            <v>10229</v>
          </cell>
          <cell r="C22527">
            <v>44044.935324074067</v>
          </cell>
          <cell r="D22527">
            <v>11835</v>
          </cell>
          <cell r="E22527">
            <v>1200</v>
          </cell>
          <cell r="F22527">
            <v>43922.844085648147</v>
          </cell>
          <cell r="G22527">
            <v>0</v>
          </cell>
        </row>
        <row r="22528">
          <cell r="A22528">
            <v>121945</v>
          </cell>
          <cell r="B22528">
            <v>1335</v>
          </cell>
          <cell r="C22528">
            <v>44044.943101851852</v>
          </cell>
          <cell r="D22528">
            <v>1670</v>
          </cell>
          <cell r="E22528">
            <v>1200</v>
          </cell>
          <cell r="F22528">
            <v>43952.049432870372</v>
          </cell>
          <cell r="G22528">
            <v>0</v>
          </cell>
        </row>
        <row r="22529">
          <cell r="A22529">
            <v>121946</v>
          </cell>
          <cell r="B22529">
            <v>6775</v>
          </cell>
          <cell r="C22529">
            <v>44044.943518518521</v>
          </cell>
          <cell r="D22529">
            <v>9309</v>
          </cell>
          <cell r="E22529">
            <v>0</v>
          </cell>
          <cell r="F22529">
            <v>43862.647430555553</v>
          </cell>
          <cell r="G22529">
            <v>0</v>
          </cell>
        </row>
        <row r="22530">
          <cell r="A22530">
            <v>121948</v>
          </cell>
          <cell r="B22530">
            <v>9142</v>
          </cell>
          <cell r="C22530">
            <v>44044.955914351849</v>
          </cell>
          <cell r="D22530">
            <v>7734</v>
          </cell>
          <cell r="E22530">
            <v>1200</v>
          </cell>
          <cell r="F22530">
            <v>44044.098761574074</v>
          </cell>
          <cell r="G22530">
            <v>0</v>
          </cell>
        </row>
        <row r="22531">
          <cell r="A22531">
            <v>121961</v>
          </cell>
          <cell r="B22531">
            <v>12858</v>
          </cell>
          <cell r="C22531">
            <v>44044.9609837963</v>
          </cell>
          <cell r="D22531">
            <v>9532</v>
          </cell>
          <cell r="E22531">
            <v>1200</v>
          </cell>
          <cell r="F22531">
            <v>43831.611388888887</v>
          </cell>
          <cell r="G22531">
            <v>0</v>
          </cell>
        </row>
        <row r="22532">
          <cell r="A22532">
            <v>121967</v>
          </cell>
          <cell r="B22532">
            <v>1455</v>
          </cell>
          <cell r="C22532">
            <v>44044.977280092593</v>
          </cell>
          <cell r="D22532">
            <v>10526</v>
          </cell>
          <cell r="E22532">
            <v>1200</v>
          </cell>
          <cell r="F22532">
            <v>43922.45652777778</v>
          </cell>
          <cell r="G22532">
            <v>0</v>
          </cell>
        </row>
        <row r="22533">
          <cell r="A22533">
            <v>121973</v>
          </cell>
          <cell r="B22533">
            <v>11189</v>
          </cell>
          <cell r="C22533">
            <v>44044.980023148149</v>
          </cell>
          <cell r="D22533">
            <v>5994</v>
          </cell>
          <cell r="E22533">
            <v>1200</v>
          </cell>
          <cell r="F22533">
            <v>43833.741469907407</v>
          </cell>
          <cell r="G22533">
            <v>0</v>
          </cell>
        </row>
        <row r="22534">
          <cell r="A22534">
            <v>121977</v>
          </cell>
          <cell r="B22534">
            <v>2719</v>
          </cell>
          <cell r="C22534">
            <v>44044.984050925923</v>
          </cell>
          <cell r="D22534">
            <v>6204</v>
          </cell>
          <cell r="E22534">
            <v>1200</v>
          </cell>
          <cell r="F22534">
            <v>43983.43540509259</v>
          </cell>
          <cell r="G22534">
            <v>0</v>
          </cell>
        </row>
        <row r="22535">
          <cell r="A22535">
            <v>121980</v>
          </cell>
          <cell r="B22535">
            <v>8826</v>
          </cell>
          <cell r="C22535">
            <v>44044.990798611107</v>
          </cell>
          <cell r="D22535">
            <v>12776</v>
          </cell>
          <cell r="E22535">
            <v>1200</v>
          </cell>
          <cell r="F22535">
            <v>43838.515555555554</v>
          </cell>
          <cell r="G22535">
            <v>0</v>
          </cell>
        </row>
        <row r="22536">
          <cell r="A22536">
            <v>121990</v>
          </cell>
          <cell r="B22536">
            <v>8994</v>
          </cell>
          <cell r="C22536">
            <v>44044.998391203713</v>
          </cell>
          <cell r="D22536">
            <v>2283</v>
          </cell>
          <cell r="E22536">
            <v>0</v>
          </cell>
          <cell r="F22536">
            <v>43834.745717592596</v>
          </cell>
          <cell r="G22536">
            <v>0</v>
          </cell>
        </row>
        <row r="22537">
          <cell r="A22537">
            <v>121995</v>
          </cell>
          <cell r="B22537">
            <v>2687</v>
          </cell>
          <cell r="C22537">
            <v>44045.000092592592</v>
          </cell>
          <cell r="D22537">
            <v>4339</v>
          </cell>
          <cell r="E22537">
            <v>1200</v>
          </cell>
          <cell r="F22537">
            <v>44045.000092592592</v>
          </cell>
          <cell r="G22537">
            <v>1</v>
          </cell>
        </row>
        <row r="22538">
          <cell r="A22538">
            <v>122000</v>
          </cell>
          <cell r="B22538">
            <v>7534</v>
          </cell>
          <cell r="C22538">
            <v>44045.001828703702</v>
          </cell>
          <cell r="D22538">
            <v>7062</v>
          </cell>
          <cell r="E22538">
            <v>1200</v>
          </cell>
          <cell r="F22538">
            <v>43832.040196759262</v>
          </cell>
          <cell r="G22538">
            <v>0</v>
          </cell>
        </row>
        <row r="22539">
          <cell r="A22539">
            <v>122005</v>
          </cell>
          <cell r="B22539">
            <v>8569</v>
          </cell>
          <cell r="C22539">
            <v>44045.013124999998</v>
          </cell>
          <cell r="D22539">
            <v>11726</v>
          </cell>
          <cell r="E22539">
            <v>1200</v>
          </cell>
          <cell r="F22539">
            <v>43835.526423611111</v>
          </cell>
          <cell r="G22539">
            <v>0</v>
          </cell>
        </row>
        <row r="22540">
          <cell r="A22540">
            <v>122009</v>
          </cell>
          <cell r="B22540">
            <v>13316</v>
          </cell>
          <cell r="C22540">
            <v>44045.018807870372</v>
          </cell>
          <cell r="D22540">
            <v>5355</v>
          </cell>
          <cell r="E22540">
            <v>1200</v>
          </cell>
          <cell r="F22540">
            <v>43985.126192129632</v>
          </cell>
          <cell r="G22540">
            <v>0</v>
          </cell>
        </row>
        <row r="22541">
          <cell r="A22541">
            <v>122011</v>
          </cell>
          <cell r="B22541">
            <v>10212</v>
          </cell>
          <cell r="C22541">
            <v>44045.021747685183</v>
          </cell>
          <cell r="D22541">
            <v>2271</v>
          </cell>
          <cell r="E22541">
            <v>1200</v>
          </cell>
          <cell r="F22541">
            <v>43922.063993055555</v>
          </cell>
          <cell r="G22541">
            <v>0</v>
          </cell>
        </row>
        <row r="22542">
          <cell r="A22542">
            <v>122017</v>
          </cell>
          <cell r="B22542">
            <v>1430</v>
          </cell>
          <cell r="C22542">
            <v>44045.0312962963</v>
          </cell>
          <cell r="D22542">
            <v>6962</v>
          </cell>
          <cell r="E22542">
            <v>1200</v>
          </cell>
          <cell r="F22542">
            <v>43922.213738425926</v>
          </cell>
          <cell r="G22542">
            <v>0</v>
          </cell>
        </row>
        <row r="22543">
          <cell r="A22543">
            <v>122018</v>
          </cell>
          <cell r="B22543">
            <v>7670</v>
          </cell>
          <cell r="C22543">
            <v>44045.043437499997</v>
          </cell>
          <cell r="D22543">
            <v>10526</v>
          </cell>
          <cell r="E22543">
            <v>1200</v>
          </cell>
          <cell r="F22543">
            <v>43922.45652777778</v>
          </cell>
          <cell r="G22543">
            <v>0</v>
          </cell>
        </row>
        <row r="22544">
          <cell r="A22544">
            <v>122020</v>
          </cell>
          <cell r="B22544">
            <v>10938</v>
          </cell>
          <cell r="C22544">
            <v>44045.053437499999</v>
          </cell>
          <cell r="D22544">
            <v>12711</v>
          </cell>
          <cell r="E22544">
            <v>1200</v>
          </cell>
          <cell r="F22544">
            <v>43862.756041666667</v>
          </cell>
          <cell r="G22544">
            <v>0</v>
          </cell>
        </row>
        <row r="22545">
          <cell r="A22545">
            <v>122023</v>
          </cell>
          <cell r="B22545">
            <v>3085</v>
          </cell>
          <cell r="C22545">
            <v>44045.054444444453</v>
          </cell>
          <cell r="D22545">
            <v>2283</v>
          </cell>
          <cell r="E22545">
            <v>1200</v>
          </cell>
          <cell r="F22545">
            <v>43834.745717592596</v>
          </cell>
          <cell r="G22545">
            <v>0</v>
          </cell>
        </row>
        <row r="22546">
          <cell r="A22546">
            <v>122029</v>
          </cell>
          <cell r="B22546">
            <v>10165</v>
          </cell>
          <cell r="C22546">
            <v>44045.058113425926</v>
          </cell>
          <cell r="D22546">
            <v>6508</v>
          </cell>
          <cell r="E22546">
            <v>1200</v>
          </cell>
          <cell r="F22546">
            <v>43922.195034722223</v>
          </cell>
          <cell r="G22546">
            <v>0</v>
          </cell>
        </row>
        <row r="22547">
          <cell r="A22547">
            <v>122036</v>
          </cell>
          <cell r="B22547">
            <v>6117</v>
          </cell>
          <cell r="C22547">
            <v>44045.06690972222</v>
          </cell>
          <cell r="D22547">
            <v>7990</v>
          </cell>
          <cell r="E22547">
            <v>1200</v>
          </cell>
          <cell r="F22547">
            <v>43953.033599537041</v>
          </cell>
          <cell r="G22547">
            <v>0</v>
          </cell>
        </row>
        <row r="22548">
          <cell r="A22548">
            <v>122038</v>
          </cell>
          <cell r="B22548">
            <v>13342</v>
          </cell>
          <cell r="C22548">
            <v>44045.069803240738</v>
          </cell>
          <cell r="D22548">
            <v>6631</v>
          </cell>
          <cell r="E22548">
            <v>1200</v>
          </cell>
          <cell r="F22548">
            <v>43952.977141203701</v>
          </cell>
          <cell r="G22548">
            <v>0</v>
          </cell>
        </row>
        <row r="22549">
          <cell r="A22549">
            <v>122043</v>
          </cell>
          <cell r="B22549">
            <v>12613</v>
          </cell>
          <cell r="C22549">
            <v>44045.070497685178</v>
          </cell>
          <cell r="D22549">
            <v>7734</v>
          </cell>
          <cell r="E22549">
            <v>1200</v>
          </cell>
          <cell r="F22549">
            <v>44044.098761574074</v>
          </cell>
          <cell r="G22549">
            <v>0</v>
          </cell>
        </row>
        <row r="22550">
          <cell r="A22550">
            <v>122044</v>
          </cell>
          <cell r="B22550">
            <v>11410</v>
          </cell>
          <cell r="C22550">
            <v>44045.074513888889</v>
          </cell>
          <cell r="D22550">
            <v>2271</v>
          </cell>
          <cell r="E22550">
            <v>1200</v>
          </cell>
          <cell r="F22550">
            <v>43922.063993055555</v>
          </cell>
          <cell r="G22550">
            <v>0</v>
          </cell>
        </row>
        <row r="22551">
          <cell r="A22551">
            <v>122047</v>
          </cell>
          <cell r="B22551">
            <v>5650</v>
          </cell>
          <cell r="C22551">
            <v>44045.085868055547</v>
          </cell>
          <cell r="D22551">
            <v>12030</v>
          </cell>
          <cell r="E22551">
            <v>1200</v>
          </cell>
          <cell r="F22551">
            <v>43832.412627314814</v>
          </cell>
          <cell r="G22551">
            <v>0</v>
          </cell>
        </row>
        <row r="22552">
          <cell r="A22552">
            <v>122052</v>
          </cell>
          <cell r="B22552">
            <v>7243</v>
          </cell>
          <cell r="C22552">
            <v>44045.093865740739</v>
          </cell>
          <cell r="D22552">
            <v>5355</v>
          </cell>
          <cell r="E22552">
            <v>1200</v>
          </cell>
          <cell r="F22552">
            <v>43985.126192129632</v>
          </cell>
          <cell r="G22552">
            <v>0</v>
          </cell>
        </row>
        <row r="22553">
          <cell r="A22553">
            <v>122056</v>
          </cell>
          <cell r="B22553">
            <v>2326</v>
          </cell>
          <cell r="C22553">
            <v>44045.102094907408</v>
          </cell>
          <cell r="D22553">
            <v>7642</v>
          </cell>
          <cell r="E22553">
            <v>1200</v>
          </cell>
          <cell r="F22553">
            <v>43923.15016203704</v>
          </cell>
          <cell r="G22553">
            <v>0</v>
          </cell>
        </row>
        <row r="22554">
          <cell r="A22554">
            <v>122062</v>
          </cell>
          <cell r="B22554">
            <v>5475</v>
          </cell>
          <cell r="C22554">
            <v>44045.105636574073</v>
          </cell>
          <cell r="D22554">
            <v>10304</v>
          </cell>
          <cell r="E22554">
            <v>960</v>
          </cell>
          <cell r="F22554">
            <v>43891.918229166666</v>
          </cell>
          <cell r="G22554">
            <v>0</v>
          </cell>
        </row>
        <row r="22555">
          <cell r="A22555">
            <v>122069</v>
          </cell>
          <cell r="B22555">
            <v>9547</v>
          </cell>
          <cell r="C22555">
            <v>44045.115185185183</v>
          </cell>
          <cell r="D22555">
            <v>6631</v>
          </cell>
          <cell r="E22555">
            <v>0</v>
          </cell>
          <cell r="F22555">
            <v>43952.977141203701</v>
          </cell>
          <cell r="G22555">
            <v>0</v>
          </cell>
        </row>
        <row r="22556">
          <cell r="A22556">
            <v>122075</v>
          </cell>
          <cell r="B22556">
            <v>2024</v>
          </cell>
          <cell r="C22556">
            <v>44045.130856481483</v>
          </cell>
          <cell r="D22556">
            <v>2405</v>
          </cell>
          <cell r="E22556">
            <v>1200</v>
          </cell>
          <cell r="F22556">
            <v>43891.569097222222</v>
          </cell>
          <cell r="G22556">
            <v>0</v>
          </cell>
        </row>
        <row r="22557">
          <cell r="A22557">
            <v>122080</v>
          </cell>
          <cell r="B22557">
            <v>2073</v>
          </cell>
          <cell r="C22557">
            <v>44045.143136574072</v>
          </cell>
          <cell r="D22557">
            <v>13690</v>
          </cell>
          <cell r="E22557">
            <v>1200</v>
          </cell>
          <cell r="F22557">
            <v>44044.347037037034</v>
          </cell>
          <cell r="G22557">
            <v>0</v>
          </cell>
        </row>
        <row r="22558">
          <cell r="A22558">
            <v>122082</v>
          </cell>
          <cell r="B22558">
            <v>13691</v>
          </cell>
          <cell r="C22558">
            <v>44045.158564814818</v>
          </cell>
          <cell r="D22558">
            <v>5193</v>
          </cell>
          <cell r="E22558">
            <v>1200</v>
          </cell>
          <cell r="F22558">
            <v>44013.102743055555</v>
          </cell>
          <cell r="G22558">
            <v>0</v>
          </cell>
        </row>
        <row r="22559">
          <cell r="A22559">
            <v>122089</v>
          </cell>
          <cell r="B22559">
            <v>11802</v>
          </cell>
          <cell r="C22559">
            <v>44045.16</v>
          </cell>
          <cell r="D22559">
            <v>6210</v>
          </cell>
          <cell r="E22559">
            <v>1200</v>
          </cell>
          <cell r="F22559">
            <v>43922.62840277778</v>
          </cell>
          <cell r="G22559">
            <v>0</v>
          </cell>
        </row>
        <row r="22560">
          <cell r="A22560">
            <v>122096</v>
          </cell>
          <cell r="B22560">
            <v>3575</v>
          </cell>
          <cell r="C22560">
            <v>44045.183923611112</v>
          </cell>
          <cell r="D22560">
            <v>12711</v>
          </cell>
          <cell r="E22560">
            <v>1200</v>
          </cell>
          <cell r="F22560">
            <v>43862.756041666667</v>
          </cell>
          <cell r="G22560">
            <v>0</v>
          </cell>
        </row>
        <row r="22561">
          <cell r="A22561">
            <v>122100</v>
          </cell>
          <cell r="B22561">
            <v>6674</v>
          </cell>
          <cell r="C22561">
            <v>44045.188275462962</v>
          </cell>
          <cell r="D22561">
            <v>7062</v>
          </cell>
          <cell r="E22561">
            <v>1200</v>
          </cell>
          <cell r="F22561">
            <v>43832.040196759262</v>
          </cell>
          <cell r="G22561">
            <v>0</v>
          </cell>
        </row>
        <row r="22562">
          <cell r="A22562">
            <v>122101</v>
          </cell>
          <cell r="B22562">
            <v>13762</v>
          </cell>
          <cell r="C22562">
            <v>44045.191620370373</v>
          </cell>
          <cell r="D22562">
            <v>8404</v>
          </cell>
          <cell r="E22562">
            <v>0</v>
          </cell>
          <cell r="F22562">
            <v>43862.8516087963</v>
          </cell>
          <cell r="G22562">
            <v>0</v>
          </cell>
        </row>
        <row r="22563">
          <cell r="A22563">
            <v>122108</v>
          </cell>
          <cell r="B22563">
            <v>9455</v>
          </cell>
          <cell r="C22563">
            <v>44045.196550925917</v>
          </cell>
          <cell r="D22563">
            <v>3256</v>
          </cell>
          <cell r="E22563">
            <v>1200</v>
          </cell>
          <cell r="F22563">
            <v>44045.196550925924</v>
          </cell>
          <cell r="G22563">
            <v>1</v>
          </cell>
        </row>
        <row r="22564">
          <cell r="A22564">
            <v>122115</v>
          </cell>
          <cell r="B22564">
            <v>3581</v>
          </cell>
          <cell r="C22564">
            <v>44045.202060185176</v>
          </cell>
          <cell r="D22564">
            <v>4552</v>
          </cell>
          <cell r="E22564">
            <v>1200</v>
          </cell>
          <cell r="F22564">
            <v>43922.390960648147</v>
          </cell>
          <cell r="G22564">
            <v>0</v>
          </cell>
        </row>
        <row r="22565">
          <cell r="A22565">
            <v>122117</v>
          </cell>
          <cell r="B22565">
            <v>13315</v>
          </cell>
          <cell r="C22565">
            <v>44045.202094907407</v>
          </cell>
          <cell r="D22565">
            <v>7062</v>
          </cell>
          <cell r="E22565">
            <v>1200</v>
          </cell>
          <cell r="F22565">
            <v>43832.040196759262</v>
          </cell>
          <cell r="G22565">
            <v>0</v>
          </cell>
        </row>
        <row r="22566">
          <cell r="A22566">
            <v>122118</v>
          </cell>
          <cell r="B22566">
            <v>13562</v>
          </cell>
          <cell r="C22566">
            <v>44045.21162037037</v>
          </cell>
          <cell r="D22566">
            <v>8064</v>
          </cell>
          <cell r="E22566">
            <v>1200</v>
          </cell>
          <cell r="F22566">
            <v>43832.876203703701</v>
          </cell>
          <cell r="G22566">
            <v>0</v>
          </cell>
        </row>
        <row r="22567">
          <cell r="A22567">
            <v>122123</v>
          </cell>
          <cell r="B22567">
            <v>6279</v>
          </cell>
          <cell r="C22567">
            <v>44045.217488425929</v>
          </cell>
          <cell r="D22567">
            <v>1570</v>
          </cell>
          <cell r="E22567">
            <v>1200</v>
          </cell>
          <cell r="F22567">
            <v>43891.105428240742</v>
          </cell>
          <cell r="G22567">
            <v>0</v>
          </cell>
        </row>
        <row r="22568">
          <cell r="A22568">
            <v>122126</v>
          </cell>
          <cell r="B22568">
            <v>383</v>
          </cell>
          <cell r="C22568">
            <v>44045.218009259261</v>
          </cell>
          <cell r="D22568">
            <v>6403</v>
          </cell>
          <cell r="E22568">
            <v>1200</v>
          </cell>
          <cell r="F22568">
            <v>43922.923217592594</v>
          </cell>
          <cell r="G22568">
            <v>0</v>
          </cell>
        </row>
        <row r="22569">
          <cell r="A22569">
            <v>122133</v>
          </cell>
          <cell r="B22569">
            <v>5475</v>
          </cell>
          <cell r="C22569">
            <v>44045.240081018521</v>
          </cell>
          <cell r="D22569">
            <v>5849</v>
          </cell>
          <cell r="E22569">
            <v>1200</v>
          </cell>
          <cell r="F22569">
            <v>44013.745717592596</v>
          </cell>
          <cell r="G22569">
            <v>0</v>
          </cell>
        </row>
        <row r="22570">
          <cell r="A22570">
            <v>122136</v>
          </cell>
          <cell r="B22570">
            <v>12184</v>
          </cell>
          <cell r="C22570">
            <v>44045.244062500002</v>
          </cell>
          <cell r="D22570">
            <v>3850</v>
          </cell>
          <cell r="E22570">
            <v>960</v>
          </cell>
          <cell r="F22570">
            <v>44044.450995370367</v>
          </cell>
          <cell r="G22570">
            <v>0</v>
          </cell>
        </row>
        <row r="22571">
          <cell r="A22571">
            <v>122142</v>
          </cell>
          <cell r="B22571">
            <v>9654</v>
          </cell>
          <cell r="C22571">
            <v>44045.245324074072</v>
          </cell>
          <cell r="D22571">
            <v>13670</v>
          </cell>
          <cell r="E22571">
            <v>1200</v>
          </cell>
          <cell r="F22571">
            <v>44014.365486111114</v>
          </cell>
          <cell r="G22571">
            <v>0</v>
          </cell>
        </row>
        <row r="22572">
          <cell r="A22572">
            <v>122147</v>
          </cell>
          <cell r="B22572">
            <v>2206</v>
          </cell>
          <cell r="C22572">
            <v>44045.249803240738</v>
          </cell>
          <cell r="D22572">
            <v>1737</v>
          </cell>
          <cell r="E22572">
            <v>1200</v>
          </cell>
          <cell r="F22572">
            <v>43923.047071759262</v>
          </cell>
          <cell r="G22572">
            <v>0</v>
          </cell>
        </row>
        <row r="22573">
          <cell r="A22573">
            <v>122153</v>
          </cell>
          <cell r="B22573">
            <v>5807</v>
          </cell>
          <cell r="C22573">
            <v>44045.253321759257</v>
          </cell>
          <cell r="D22573">
            <v>5849</v>
          </cell>
          <cell r="E22573">
            <v>1200</v>
          </cell>
          <cell r="F22573">
            <v>44013.745717592596</v>
          </cell>
          <cell r="G22573">
            <v>0</v>
          </cell>
        </row>
        <row r="22574">
          <cell r="A22574">
            <v>122160</v>
          </cell>
          <cell r="B22574">
            <v>5182</v>
          </cell>
          <cell r="C22574">
            <v>44045.273773148147</v>
          </cell>
          <cell r="D22574">
            <v>2780</v>
          </cell>
          <cell r="E22574">
            <v>1200</v>
          </cell>
          <cell r="F22574">
            <v>44044.350624999999</v>
          </cell>
          <cell r="G22574">
            <v>0</v>
          </cell>
        </row>
        <row r="22575">
          <cell r="A22575">
            <v>122161</v>
          </cell>
          <cell r="B22575">
            <v>6935</v>
          </cell>
          <cell r="C22575">
            <v>44045.279340277782</v>
          </cell>
          <cell r="D22575">
            <v>4808</v>
          </cell>
          <cell r="E22575">
            <v>1200</v>
          </cell>
          <cell r="F22575">
            <v>43835.220995370371</v>
          </cell>
          <cell r="G22575">
            <v>0</v>
          </cell>
        </row>
        <row r="22576">
          <cell r="A22576">
            <v>122165</v>
          </cell>
          <cell r="B22576">
            <v>6035</v>
          </cell>
          <cell r="C22576">
            <v>44045.280844907407</v>
          </cell>
          <cell r="D22576">
            <v>6508</v>
          </cell>
          <cell r="E22576">
            <v>1200</v>
          </cell>
          <cell r="F22576">
            <v>43922.195034722223</v>
          </cell>
          <cell r="G22576">
            <v>0</v>
          </cell>
        </row>
        <row r="22577">
          <cell r="A22577">
            <v>122168</v>
          </cell>
          <cell r="B22577">
            <v>4981</v>
          </cell>
          <cell r="C22577">
            <v>44045.309699074067</v>
          </cell>
          <cell r="D22577">
            <v>6508</v>
          </cell>
          <cell r="E22577">
            <v>960</v>
          </cell>
          <cell r="F22577">
            <v>43922.195034722223</v>
          </cell>
          <cell r="G22577">
            <v>0</v>
          </cell>
        </row>
        <row r="22578">
          <cell r="A22578">
            <v>122171</v>
          </cell>
          <cell r="B22578">
            <v>6539</v>
          </cell>
          <cell r="C22578">
            <v>44045.309699074067</v>
          </cell>
          <cell r="D22578">
            <v>1181</v>
          </cell>
          <cell r="E22578">
            <v>1200</v>
          </cell>
          <cell r="F22578">
            <v>43985.458460648151</v>
          </cell>
          <cell r="G22578">
            <v>0</v>
          </cell>
        </row>
        <row r="22579">
          <cell r="A22579">
            <v>122177</v>
          </cell>
          <cell r="B22579">
            <v>13000</v>
          </cell>
          <cell r="C22579">
            <v>44045.310104166667</v>
          </cell>
          <cell r="D22579">
            <v>12350</v>
          </cell>
          <cell r="E22579">
            <v>1200</v>
          </cell>
          <cell r="F22579">
            <v>43922.755370370367</v>
          </cell>
          <cell r="G22579">
            <v>0</v>
          </cell>
        </row>
        <row r="22580">
          <cell r="A22580">
            <v>122179</v>
          </cell>
          <cell r="B22580">
            <v>10358</v>
          </cell>
          <cell r="C22580">
            <v>44045.312743055547</v>
          </cell>
          <cell r="D22580">
            <v>6508</v>
          </cell>
          <cell r="E22580">
            <v>1200</v>
          </cell>
          <cell r="F22580">
            <v>43922.195034722223</v>
          </cell>
          <cell r="G22580">
            <v>0</v>
          </cell>
        </row>
        <row r="22581">
          <cell r="A22581">
            <v>122181</v>
          </cell>
          <cell r="B22581">
            <v>2430</v>
          </cell>
          <cell r="C22581">
            <v>44045.315000000002</v>
          </cell>
          <cell r="D22581">
            <v>3318</v>
          </cell>
          <cell r="E22581">
            <v>1200</v>
          </cell>
          <cell r="F22581">
            <v>43923.46261574074</v>
          </cell>
          <cell r="G22581">
            <v>0</v>
          </cell>
        </row>
        <row r="22582">
          <cell r="A22582">
            <v>122187</v>
          </cell>
          <cell r="B22582">
            <v>10825</v>
          </cell>
          <cell r="C22582">
            <v>44045.327187499999</v>
          </cell>
          <cell r="D22582">
            <v>1181</v>
          </cell>
          <cell r="E22582">
            <v>1200</v>
          </cell>
          <cell r="F22582">
            <v>43985.458460648151</v>
          </cell>
          <cell r="G22582">
            <v>0</v>
          </cell>
        </row>
        <row r="22583">
          <cell r="A22583">
            <v>122191</v>
          </cell>
          <cell r="B22583">
            <v>3234</v>
          </cell>
          <cell r="C22583">
            <v>44045.330196759263</v>
          </cell>
          <cell r="D22583">
            <v>6266</v>
          </cell>
          <cell r="E22583">
            <v>1200</v>
          </cell>
          <cell r="F22583">
            <v>43863.602118055554</v>
          </cell>
          <cell r="G22583">
            <v>0</v>
          </cell>
        </row>
        <row r="22584">
          <cell r="A22584">
            <v>122198</v>
          </cell>
          <cell r="B22584">
            <v>12053</v>
          </cell>
          <cell r="C22584">
            <v>44045.331446759257</v>
          </cell>
          <cell r="D22584">
            <v>264</v>
          </cell>
          <cell r="E22584">
            <v>1200</v>
          </cell>
          <cell r="F22584">
            <v>44045.331446759257</v>
          </cell>
          <cell r="G22584">
            <v>1</v>
          </cell>
        </row>
        <row r="22585">
          <cell r="A22585">
            <v>122201</v>
          </cell>
          <cell r="B22585">
            <v>7326</v>
          </cell>
          <cell r="C22585">
            <v>44045.332002314812</v>
          </cell>
          <cell r="D22585">
            <v>12160</v>
          </cell>
          <cell r="E22585">
            <v>1200</v>
          </cell>
          <cell r="F22585">
            <v>43891.025983796295</v>
          </cell>
          <cell r="G22585">
            <v>0</v>
          </cell>
        </row>
        <row r="22586">
          <cell r="A22586">
            <v>122208</v>
          </cell>
          <cell r="B22586">
            <v>4331</v>
          </cell>
          <cell r="C22586">
            <v>44045.334872685176</v>
          </cell>
          <cell r="D22586">
            <v>13670</v>
          </cell>
          <cell r="E22586">
            <v>1200</v>
          </cell>
          <cell r="F22586">
            <v>44014.365486111114</v>
          </cell>
          <cell r="G22586">
            <v>0</v>
          </cell>
        </row>
        <row r="22587">
          <cell r="A22587">
            <v>122215</v>
          </cell>
          <cell r="B22587">
            <v>7847</v>
          </cell>
          <cell r="C22587">
            <v>44045.34302083333</v>
          </cell>
          <cell r="D22587">
            <v>10328</v>
          </cell>
          <cell r="E22587">
            <v>1200</v>
          </cell>
          <cell r="F22587">
            <v>44044.242384259262</v>
          </cell>
          <cell r="G22587">
            <v>0</v>
          </cell>
        </row>
        <row r="22588">
          <cell r="A22588">
            <v>122216</v>
          </cell>
          <cell r="B22588">
            <v>3566</v>
          </cell>
          <cell r="C22588">
            <v>44045.34715277778</v>
          </cell>
          <cell r="D22588">
            <v>1305</v>
          </cell>
          <cell r="E22588">
            <v>1200</v>
          </cell>
          <cell r="F22588">
            <v>43922.021249999998</v>
          </cell>
          <cell r="G22588">
            <v>0</v>
          </cell>
        </row>
        <row r="22589">
          <cell r="A22589">
            <v>122221</v>
          </cell>
          <cell r="B22589">
            <v>6996</v>
          </cell>
          <cell r="C22589">
            <v>44045.350023148138</v>
          </cell>
          <cell r="D22589">
            <v>2271</v>
          </cell>
          <cell r="E22589">
            <v>960</v>
          </cell>
          <cell r="F22589">
            <v>43922.063993055555</v>
          </cell>
          <cell r="G22589">
            <v>0</v>
          </cell>
        </row>
        <row r="22590">
          <cell r="A22590">
            <v>122224</v>
          </cell>
          <cell r="B22590">
            <v>8535</v>
          </cell>
          <cell r="C22590">
            <v>44045.350960648153</v>
          </cell>
          <cell r="D22590">
            <v>5952</v>
          </cell>
          <cell r="E22590">
            <v>1200</v>
          </cell>
          <cell r="F22590">
            <v>44013.2809837963</v>
          </cell>
          <cell r="G22590">
            <v>0</v>
          </cell>
        </row>
        <row r="22591">
          <cell r="A22591">
            <v>122231</v>
          </cell>
          <cell r="B22591">
            <v>6709</v>
          </cell>
          <cell r="C22591">
            <v>44045.357754629629</v>
          </cell>
          <cell r="D22591">
            <v>2387</v>
          </cell>
          <cell r="E22591">
            <v>1200</v>
          </cell>
          <cell r="F22591">
            <v>43836.127511574072</v>
          </cell>
          <cell r="G22591">
            <v>0</v>
          </cell>
        </row>
        <row r="22592">
          <cell r="A22592">
            <v>122233</v>
          </cell>
          <cell r="B22592">
            <v>5561</v>
          </cell>
          <cell r="C22592">
            <v>44045.3752662037</v>
          </cell>
          <cell r="D22592">
            <v>104</v>
          </cell>
          <cell r="E22592">
            <v>1200</v>
          </cell>
          <cell r="F22592">
            <v>44013.286412037036</v>
          </cell>
          <cell r="G22592">
            <v>0</v>
          </cell>
        </row>
        <row r="22593">
          <cell r="A22593">
            <v>122250</v>
          </cell>
          <cell r="B22593">
            <v>10160</v>
          </cell>
          <cell r="C22593">
            <v>44045.383599537039</v>
          </cell>
          <cell r="D22593">
            <v>3506</v>
          </cell>
          <cell r="E22593">
            <v>960</v>
          </cell>
          <cell r="F22593">
            <v>44044.029652777775</v>
          </cell>
          <cell r="G22593">
            <v>0</v>
          </cell>
        </row>
        <row r="22594">
          <cell r="A22594">
            <v>122257</v>
          </cell>
          <cell r="B22594">
            <v>8051</v>
          </cell>
          <cell r="C22594">
            <v>44045.387824074067</v>
          </cell>
          <cell r="D22594">
            <v>3256</v>
          </cell>
          <cell r="E22594">
            <v>1200</v>
          </cell>
          <cell r="F22594">
            <v>44045.196550925924</v>
          </cell>
          <cell r="G22594">
            <v>0</v>
          </cell>
        </row>
        <row r="22595">
          <cell r="A22595">
            <v>122260</v>
          </cell>
          <cell r="B22595">
            <v>13582</v>
          </cell>
          <cell r="C22595">
            <v>44045.408784722233</v>
          </cell>
          <cell r="D22595">
            <v>8662</v>
          </cell>
          <cell r="E22595">
            <v>1200</v>
          </cell>
          <cell r="F22595">
            <v>44044.306481481479</v>
          </cell>
          <cell r="G22595">
            <v>0</v>
          </cell>
        </row>
        <row r="22596">
          <cell r="A22596">
            <v>122266</v>
          </cell>
          <cell r="B22596">
            <v>10676</v>
          </cell>
          <cell r="C22596">
            <v>44045.439756944441</v>
          </cell>
          <cell r="D22596">
            <v>3506</v>
          </cell>
          <cell r="E22596">
            <v>1200</v>
          </cell>
          <cell r="F22596">
            <v>44044.029652777775</v>
          </cell>
          <cell r="G22596">
            <v>0</v>
          </cell>
        </row>
        <row r="22597">
          <cell r="A22597">
            <v>122273</v>
          </cell>
          <cell r="B22597">
            <v>8483</v>
          </cell>
          <cell r="C22597">
            <v>44045.43986111111</v>
          </cell>
          <cell r="D22597">
            <v>11551</v>
          </cell>
          <cell r="E22597">
            <v>1200</v>
          </cell>
          <cell r="F22597">
            <v>43983.338842592595</v>
          </cell>
          <cell r="G22597">
            <v>0</v>
          </cell>
        </row>
        <row r="22598">
          <cell r="A22598">
            <v>122279</v>
          </cell>
          <cell r="B22598">
            <v>4502</v>
          </cell>
          <cell r="C22598">
            <v>44045.444236111107</v>
          </cell>
          <cell r="D22598">
            <v>2807</v>
          </cell>
          <cell r="E22598">
            <v>1200</v>
          </cell>
          <cell r="F22598">
            <v>44044.635451388887</v>
          </cell>
          <cell r="G22598">
            <v>0</v>
          </cell>
        </row>
        <row r="22599">
          <cell r="A22599">
            <v>122281</v>
          </cell>
          <cell r="B22599">
            <v>104</v>
          </cell>
          <cell r="C22599">
            <v>44045.458333333343</v>
          </cell>
          <cell r="D22599">
            <v>11835</v>
          </cell>
          <cell r="E22599">
            <v>1200</v>
          </cell>
          <cell r="F22599">
            <v>43922.844085648147</v>
          </cell>
          <cell r="G22599">
            <v>0</v>
          </cell>
        </row>
        <row r="22600">
          <cell r="A22600">
            <v>122287</v>
          </cell>
          <cell r="B22600">
            <v>11273</v>
          </cell>
          <cell r="C22600">
            <v>44045.460995370369</v>
          </cell>
          <cell r="D22600">
            <v>6390</v>
          </cell>
          <cell r="E22600">
            <v>1200</v>
          </cell>
          <cell r="F22600">
            <v>43983.205081018517</v>
          </cell>
          <cell r="G22600">
            <v>0</v>
          </cell>
        </row>
        <row r="22601">
          <cell r="A22601">
            <v>122289</v>
          </cell>
          <cell r="B22601">
            <v>10848</v>
          </cell>
          <cell r="C22601">
            <v>44045.469039351847</v>
          </cell>
          <cell r="D22601">
            <v>5537</v>
          </cell>
          <cell r="E22601">
            <v>1200</v>
          </cell>
          <cell r="F22601">
            <v>43984.405729166669</v>
          </cell>
          <cell r="G22601">
            <v>0</v>
          </cell>
        </row>
        <row r="22602">
          <cell r="A22602">
            <v>122294</v>
          </cell>
          <cell r="B22602">
            <v>10462</v>
          </cell>
          <cell r="C22602">
            <v>44045.47892361111</v>
          </cell>
          <cell r="D22602">
            <v>11210</v>
          </cell>
          <cell r="E22602">
            <v>1200</v>
          </cell>
          <cell r="F22602">
            <v>43922.334780092591</v>
          </cell>
          <cell r="G22602">
            <v>0</v>
          </cell>
        </row>
        <row r="22603">
          <cell r="A22603">
            <v>122295</v>
          </cell>
          <cell r="B22603">
            <v>2156</v>
          </cell>
          <cell r="C22603">
            <v>44045.482569444437</v>
          </cell>
          <cell r="D22603">
            <v>4946</v>
          </cell>
          <cell r="E22603">
            <v>1200</v>
          </cell>
          <cell r="F22603">
            <v>44013.952685185184</v>
          </cell>
          <cell r="G22603">
            <v>0</v>
          </cell>
        </row>
        <row r="22604">
          <cell r="A22604">
            <v>122300</v>
          </cell>
          <cell r="B22604">
            <v>13436</v>
          </cell>
          <cell r="C22604">
            <v>44045.488981481481</v>
          </cell>
          <cell r="D22604">
            <v>1305</v>
          </cell>
          <cell r="E22604">
            <v>1200</v>
          </cell>
          <cell r="F22604">
            <v>43922.021249999998</v>
          </cell>
          <cell r="G22604">
            <v>0</v>
          </cell>
        </row>
        <row r="22605">
          <cell r="A22605">
            <v>122303</v>
          </cell>
          <cell r="B22605">
            <v>10462</v>
          </cell>
          <cell r="C22605">
            <v>44045.508194444446</v>
          </cell>
          <cell r="D22605">
            <v>3821</v>
          </cell>
          <cell r="E22605">
            <v>1200</v>
          </cell>
          <cell r="F22605">
            <v>43835.019953703704</v>
          </cell>
          <cell r="G22605">
            <v>0</v>
          </cell>
        </row>
        <row r="22606">
          <cell r="A22606">
            <v>122305</v>
          </cell>
          <cell r="B22606">
            <v>1714</v>
          </cell>
          <cell r="C22606">
            <v>44045.511886574073</v>
          </cell>
          <cell r="D22606">
            <v>4284</v>
          </cell>
          <cell r="E22606">
            <v>1200</v>
          </cell>
          <cell r="F22606">
            <v>43922.838472222225</v>
          </cell>
          <cell r="G22606">
            <v>0</v>
          </cell>
        </row>
        <row r="22607">
          <cell r="A22607">
            <v>122308</v>
          </cell>
          <cell r="B22607">
            <v>1455</v>
          </cell>
          <cell r="C22607">
            <v>44045.512245370373</v>
          </cell>
          <cell r="D22607">
            <v>264</v>
          </cell>
          <cell r="E22607">
            <v>1200</v>
          </cell>
          <cell r="F22607">
            <v>44045.331446759257</v>
          </cell>
          <cell r="G22607">
            <v>0</v>
          </cell>
        </row>
        <row r="22608">
          <cell r="A22608">
            <v>122310</v>
          </cell>
          <cell r="B22608">
            <v>10924</v>
          </cell>
          <cell r="C22608">
            <v>44045.514999999999</v>
          </cell>
          <cell r="D22608">
            <v>10328</v>
          </cell>
          <cell r="E22608">
            <v>0</v>
          </cell>
          <cell r="F22608">
            <v>44044.242384259262</v>
          </cell>
          <cell r="G22608">
            <v>0</v>
          </cell>
        </row>
        <row r="22609">
          <cell r="A22609">
            <v>122312</v>
          </cell>
          <cell r="B22609">
            <v>4486</v>
          </cell>
          <cell r="C22609">
            <v>44045.529178240737</v>
          </cell>
          <cell r="D22609">
            <v>13670</v>
          </cell>
          <cell r="E22609">
            <v>1200</v>
          </cell>
          <cell r="F22609">
            <v>44014.365486111114</v>
          </cell>
          <cell r="G22609">
            <v>0</v>
          </cell>
        </row>
        <row r="22610">
          <cell r="A22610">
            <v>122318</v>
          </cell>
          <cell r="B22610">
            <v>8678</v>
          </cell>
          <cell r="C22610">
            <v>44045.535601851851</v>
          </cell>
          <cell r="D22610">
            <v>7990</v>
          </cell>
          <cell r="E22610">
            <v>1200</v>
          </cell>
          <cell r="F22610">
            <v>43953.033599537041</v>
          </cell>
          <cell r="G22610">
            <v>0</v>
          </cell>
        </row>
        <row r="22611">
          <cell r="A22611">
            <v>122321</v>
          </cell>
          <cell r="B22611">
            <v>3148</v>
          </cell>
          <cell r="C22611">
            <v>44045.538819444453</v>
          </cell>
          <cell r="D22611">
            <v>10192</v>
          </cell>
          <cell r="E22611">
            <v>1200</v>
          </cell>
          <cell r="F22611">
            <v>44013.023599537039</v>
          </cell>
          <cell r="G22611">
            <v>0</v>
          </cell>
        </row>
        <row r="22612">
          <cell r="A22612">
            <v>122323</v>
          </cell>
          <cell r="B22612">
            <v>3848</v>
          </cell>
          <cell r="C22612">
            <v>44045.539409722223</v>
          </cell>
          <cell r="D22612">
            <v>10192</v>
          </cell>
          <cell r="E22612">
            <v>1200</v>
          </cell>
          <cell r="F22612">
            <v>44013.023599537039</v>
          </cell>
          <cell r="G22612">
            <v>0</v>
          </cell>
        </row>
        <row r="22613">
          <cell r="A22613">
            <v>122326</v>
          </cell>
          <cell r="B22613">
            <v>1487</v>
          </cell>
          <cell r="C22613">
            <v>44045.546747685177</v>
          </cell>
          <cell r="D22613">
            <v>12030</v>
          </cell>
          <cell r="E22613">
            <v>960</v>
          </cell>
          <cell r="F22613">
            <v>43832.412627314814</v>
          </cell>
          <cell r="G22613">
            <v>0</v>
          </cell>
        </row>
        <row r="22614">
          <cell r="A22614">
            <v>122328</v>
          </cell>
          <cell r="B22614">
            <v>11682</v>
          </cell>
          <cell r="C22614">
            <v>44045.552453703713</v>
          </cell>
          <cell r="D22614">
            <v>13367</v>
          </cell>
          <cell r="E22614">
            <v>1200</v>
          </cell>
          <cell r="F22614">
            <v>44013.084282407406</v>
          </cell>
          <cell r="G22614">
            <v>0</v>
          </cell>
        </row>
        <row r="22615">
          <cell r="A22615">
            <v>122333</v>
          </cell>
          <cell r="B22615">
            <v>6239</v>
          </cell>
          <cell r="C22615">
            <v>44045.552928240737</v>
          </cell>
          <cell r="D22615">
            <v>878</v>
          </cell>
          <cell r="E22615">
            <v>1200</v>
          </cell>
          <cell r="F22615">
            <v>43922.969097222223</v>
          </cell>
          <cell r="G22615">
            <v>0</v>
          </cell>
        </row>
        <row r="22616">
          <cell r="A22616">
            <v>122340</v>
          </cell>
          <cell r="B22616">
            <v>2801</v>
          </cell>
          <cell r="C22616">
            <v>44045.575486111113</v>
          </cell>
          <cell r="D22616">
            <v>3528</v>
          </cell>
          <cell r="E22616">
            <v>960</v>
          </cell>
          <cell r="F22616">
            <v>43832.253541666665</v>
          </cell>
          <cell r="G22616">
            <v>0</v>
          </cell>
        </row>
        <row r="22617">
          <cell r="A22617">
            <v>122341</v>
          </cell>
          <cell r="B22617">
            <v>9240</v>
          </cell>
          <cell r="C22617">
            <v>44045.578252314823</v>
          </cell>
          <cell r="D22617">
            <v>4552</v>
          </cell>
          <cell r="E22617">
            <v>1200</v>
          </cell>
          <cell r="F22617">
            <v>43922.390960648147</v>
          </cell>
          <cell r="G22617">
            <v>0</v>
          </cell>
        </row>
        <row r="22618">
          <cell r="A22618">
            <v>122347</v>
          </cell>
          <cell r="B22618">
            <v>5793</v>
          </cell>
          <cell r="C22618">
            <v>44045.585532407407</v>
          </cell>
          <cell r="D22618">
            <v>3085</v>
          </cell>
          <cell r="E22618">
            <v>1200</v>
          </cell>
          <cell r="F22618">
            <v>43984.614733796298</v>
          </cell>
          <cell r="G22618">
            <v>0</v>
          </cell>
        </row>
        <row r="22619">
          <cell r="A22619">
            <v>122348</v>
          </cell>
          <cell r="B22619">
            <v>8495</v>
          </cell>
          <cell r="C22619">
            <v>44045.592013888891</v>
          </cell>
          <cell r="D22619">
            <v>5952</v>
          </cell>
          <cell r="E22619">
            <v>1200</v>
          </cell>
          <cell r="F22619">
            <v>44013.2809837963</v>
          </cell>
          <cell r="G22619">
            <v>0</v>
          </cell>
        </row>
        <row r="22620">
          <cell r="A22620">
            <v>122349</v>
          </cell>
          <cell r="B22620">
            <v>2884</v>
          </cell>
          <cell r="C22620">
            <v>44045.593969907408</v>
          </cell>
          <cell r="D22620">
            <v>6390</v>
          </cell>
          <cell r="E22620">
            <v>960</v>
          </cell>
          <cell r="F22620">
            <v>43983.205081018517</v>
          </cell>
          <cell r="G22620">
            <v>0</v>
          </cell>
        </row>
        <row r="22621">
          <cell r="A22621">
            <v>122356</v>
          </cell>
          <cell r="B22621">
            <v>13249</v>
          </cell>
          <cell r="C22621">
            <v>44045.602893518517</v>
          </cell>
          <cell r="D22621">
            <v>2251</v>
          </cell>
          <cell r="E22621">
            <v>1200</v>
          </cell>
          <cell r="F22621">
            <v>43923.152268518519</v>
          </cell>
          <cell r="G22621">
            <v>0</v>
          </cell>
        </row>
        <row r="22622">
          <cell r="A22622">
            <v>122359</v>
          </cell>
          <cell r="B22622">
            <v>10860</v>
          </cell>
          <cell r="C22622">
            <v>44045.603078703702</v>
          </cell>
          <cell r="D22622">
            <v>1834</v>
          </cell>
          <cell r="E22622">
            <v>1200</v>
          </cell>
          <cell r="F22622">
            <v>44045.603078703702</v>
          </cell>
          <cell r="G22622">
            <v>1</v>
          </cell>
        </row>
        <row r="22623">
          <cell r="A22623">
            <v>122366</v>
          </cell>
          <cell r="B22623">
            <v>8115</v>
          </cell>
          <cell r="C22623">
            <v>44045.603622685187</v>
          </cell>
          <cell r="D22623">
            <v>10328</v>
          </cell>
          <cell r="E22623">
            <v>1200</v>
          </cell>
          <cell r="F22623">
            <v>44044.242384259262</v>
          </cell>
          <cell r="G22623">
            <v>0</v>
          </cell>
        </row>
        <row r="22624">
          <cell r="A22624">
            <v>122379</v>
          </cell>
          <cell r="B22624">
            <v>6379</v>
          </cell>
          <cell r="C22624">
            <v>44045.609988425917</v>
          </cell>
          <cell r="D22624">
            <v>2251</v>
          </cell>
          <cell r="E22624">
            <v>1200</v>
          </cell>
          <cell r="F22624">
            <v>43923.152268518519</v>
          </cell>
          <cell r="G22624">
            <v>0</v>
          </cell>
        </row>
        <row r="22625">
          <cell r="A22625">
            <v>122391</v>
          </cell>
          <cell r="B22625">
            <v>8200</v>
          </cell>
          <cell r="C22625">
            <v>44045.617777777778</v>
          </cell>
          <cell r="D22625">
            <v>6353</v>
          </cell>
          <cell r="E22625">
            <v>1200</v>
          </cell>
          <cell r="F22625">
            <v>43891.160011574073</v>
          </cell>
          <cell r="G22625">
            <v>0</v>
          </cell>
        </row>
        <row r="22626">
          <cell r="A22626">
            <v>122397</v>
          </cell>
          <cell r="B22626">
            <v>10692</v>
          </cell>
          <cell r="C22626">
            <v>44045.62300925926</v>
          </cell>
          <cell r="D22626">
            <v>3085</v>
          </cell>
          <cell r="E22626">
            <v>1200</v>
          </cell>
          <cell r="F22626">
            <v>43984.614733796298</v>
          </cell>
          <cell r="G22626">
            <v>0</v>
          </cell>
        </row>
        <row r="22627">
          <cell r="A22627">
            <v>122403</v>
          </cell>
          <cell r="B22627">
            <v>6279</v>
          </cell>
          <cell r="C22627">
            <v>44045.629513888889</v>
          </cell>
          <cell r="D22627">
            <v>2387</v>
          </cell>
          <cell r="E22627">
            <v>1200</v>
          </cell>
          <cell r="F22627">
            <v>43836.127511574072</v>
          </cell>
          <cell r="G22627">
            <v>0</v>
          </cell>
        </row>
        <row r="22628">
          <cell r="A22628">
            <v>122418</v>
          </cell>
          <cell r="B22628">
            <v>11151</v>
          </cell>
          <cell r="C22628">
            <v>44045.637511574067</v>
          </cell>
          <cell r="D22628">
            <v>2421</v>
          </cell>
          <cell r="E22628">
            <v>1200</v>
          </cell>
          <cell r="F22628">
            <v>44044.368518518517</v>
          </cell>
          <cell r="G22628">
            <v>0</v>
          </cell>
        </row>
        <row r="22629">
          <cell r="A22629">
            <v>122426</v>
          </cell>
          <cell r="B22629">
            <v>10408</v>
          </cell>
          <cell r="C22629">
            <v>44045.647314814807</v>
          </cell>
          <cell r="D22629">
            <v>2405</v>
          </cell>
          <cell r="E22629">
            <v>1200</v>
          </cell>
          <cell r="F22629">
            <v>43891.569097222222</v>
          </cell>
          <cell r="G22629">
            <v>0</v>
          </cell>
        </row>
        <row r="22630">
          <cell r="A22630">
            <v>122432</v>
          </cell>
          <cell r="B22630">
            <v>8045</v>
          </cell>
          <cell r="C22630">
            <v>44045.652256944442</v>
          </cell>
          <cell r="D22630">
            <v>10968</v>
          </cell>
          <cell r="E22630">
            <v>1200</v>
          </cell>
          <cell r="F22630">
            <v>44044.127384259256</v>
          </cell>
          <cell r="G22630">
            <v>0</v>
          </cell>
        </row>
        <row r="22631">
          <cell r="A22631">
            <v>122436</v>
          </cell>
          <cell r="B22631">
            <v>11682</v>
          </cell>
          <cell r="C22631">
            <v>44045.652256944442</v>
          </cell>
          <cell r="D22631">
            <v>12711</v>
          </cell>
          <cell r="E22631">
            <v>1200</v>
          </cell>
          <cell r="F22631">
            <v>43862.756041666667</v>
          </cell>
          <cell r="G22631">
            <v>0</v>
          </cell>
        </row>
        <row r="22632">
          <cell r="A22632">
            <v>122439</v>
          </cell>
          <cell r="B22632">
            <v>13515</v>
          </cell>
          <cell r="C22632">
            <v>44045.653194444443</v>
          </cell>
          <cell r="D22632">
            <v>8436</v>
          </cell>
          <cell r="E22632">
            <v>1200</v>
          </cell>
          <cell r="F22632">
            <v>43862.029675925929</v>
          </cell>
          <cell r="G22632">
            <v>0</v>
          </cell>
        </row>
        <row r="22633">
          <cell r="A22633">
            <v>122445</v>
          </cell>
          <cell r="B22633">
            <v>12655</v>
          </cell>
          <cell r="C22633">
            <v>44045.654513888891</v>
          </cell>
          <cell r="D22633">
            <v>7062</v>
          </cell>
          <cell r="E22633">
            <v>1200</v>
          </cell>
          <cell r="F22633">
            <v>43832.040196759262</v>
          </cell>
          <cell r="G22633">
            <v>0</v>
          </cell>
        </row>
        <row r="22634">
          <cell r="A22634">
            <v>122446</v>
          </cell>
          <cell r="B22634">
            <v>2585</v>
          </cell>
          <cell r="C22634">
            <v>44045.656099537038</v>
          </cell>
          <cell r="D22634">
            <v>13813</v>
          </cell>
          <cell r="E22634">
            <v>1200</v>
          </cell>
          <cell r="F22634">
            <v>43923.310972222222</v>
          </cell>
          <cell r="G22634">
            <v>0</v>
          </cell>
        </row>
        <row r="22635">
          <cell r="A22635">
            <v>122447</v>
          </cell>
          <cell r="B22635">
            <v>9793</v>
          </cell>
          <cell r="C22635">
            <v>44045.666851851849</v>
          </cell>
          <cell r="D22635">
            <v>2251</v>
          </cell>
          <cell r="E22635">
            <v>1200</v>
          </cell>
          <cell r="F22635">
            <v>43923.152268518519</v>
          </cell>
          <cell r="G22635">
            <v>0</v>
          </cell>
        </row>
        <row r="22636">
          <cell r="A22636">
            <v>122454</v>
          </cell>
          <cell r="B22636">
            <v>1967</v>
          </cell>
          <cell r="C22636">
            <v>44045.671377314808</v>
          </cell>
          <cell r="D22636">
            <v>13367</v>
          </cell>
          <cell r="E22636">
            <v>1200</v>
          </cell>
          <cell r="F22636">
            <v>44013.084282407406</v>
          </cell>
          <cell r="G22636">
            <v>0</v>
          </cell>
        </row>
        <row r="22637">
          <cell r="A22637">
            <v>122460</v>
          </cell>
          <cell r="B22637">
            <v>7575</v>
          </cell>
          <cell r="C22637">
            <v>44045.684074074074</v>
          </cell>
          <cell r="D22637">
            <v>8662</v>
          </cell>
          <cell r="E22637">
            <v>1200</v>
          </cell>
          <cell r="F22637">
            <v>44044.306481481479</v>
          </cell>
          <cell r="G22637">
            <v>0</v>
          </cell>
        </row>
        <row r="22638">
          <cell r="A22638">
            <v>122461</v>
          </cell>
          <cell r="B22638">
            <v>8530</v>
          </cell>
          <cell r="C22638">
            <v>44045.693576388891</v>
          </cell>
          <cell r="D22638">
            <v>1181</v>
          </cell>
          <cell r="E22638">
            <v>1200</v>
          </cell>
          <cell r="F22638">
            <v>43985.458460648151</v>
          </cell>
          <cell r="G22638">
            <v>0</v>
          </cell>
        </row>
        <row r="22639">
          <cell r="A22639">
            <v>122464</v>
          </cell>
          <cell r="B22639">
            <v>3169</v>
          </cell>
          <cell r="C22639">
            <v>44045.699050925927</v>
          </cell>
          <cell r="D22639">
            <v>12160</v>
          </cell>
          <cell r="E22639">
            <v>1200</v>
          </cell>
          <cell r="F22639">
            <v>43891.025983796295</v>
          </cell>
          <cell r="G22639">
            <v>0</v>
          </cell>
        </row>
        <row r="22640">
          <cell r="A22640">
            <v>122466</v>
          </cell>
          <cell r="B22640">
            <v>5584</v>
          </cell>
          <cell r="C22640">
            <v>44045.704976851863</v>
          </cell>
          <cell r="D22640">
            <v>264</v>
          </cell>
          <cell r="E22640">
            <v>1200</v>
          </cell>
          <cell r="F22640">
            <v>44045.331446759257</v>
          </cell>
          <cell r="G22640">
            <v>0</v>
          </cell>
        </row>
        <row r="22641">
          <cell r="A22641">
            <v>122468</v>
          </cell>
          <cell r="B22641">
            <v>4389</v>
          </cell>
          <cell r="C22641">
            <v>44045.708229166667</v>
          </cell>
          <cell r="D22641">
            <v>3821</v>
          </cell>
          <cell r="E22641">
            <v>1200</v>
          </cell>
          <cell r="F22641">
            <v>43835.019953703704</v>
          </cell>
          <cell r="G22641">
            <v>0</v>
          </cell>
        </row>
        <row r="22642">
          <cell r="A22642">
            <v>122472</v>
          </cell>
          <cell r="B22642">
            <v>5579</v>
          </cell>
          <cell r="C22642">
            <v>44045.71570601852</v>
          </cell>
          <cell r="D22642">
            <v>11325</v>
          </cell>
          <cell r="E22642">
            <v>1200</v>
          </cell>
          <cell r="F22642">
            <v>43952.918958333335</v>
          </cell>
          <cell r="G22642">
            <v>0</v>
          </cell>
        </row>
        <row r="22643">
          <cell r="A22643">
            <v>122475</v>
          </cell>
          <cell r="B22643">
            <v>9489</v>
          </cell>
          <cell r="C22643">
            <v>44045.723645833343</v>
          </cell>
          <cell r="D22643">
            <v>12156</v>
          </cell>
          <cell r="E22643">
            <v>1200</v>
          </cell>
          <cell r="F22643">
            <v>43922.017361111109</v>
          </cell>
          <cell r="G22643">
            <v>0</v>
          </cell>
        </row>
        <row r="22644">
          <cell r="A22644">
            <v>122477</v>
          </cell>
          <cell r="B22644">
            <v>2062</v>
          </cell>
          <cell r="C22644">
            <v>44045.723969907413</v>
          </cell>
          <cell r="D22644">
            <v>5355</v>
          </cell>
          <cell r="E22644">
            <v>1200</v>
          </cell>
          <cell r="F22644">
            <v>43985.126192129632</v>
          </cell>
          <cell r="G22644">
            <v>0</v>
          </cell>
        </row>
        <row r="22645">
          <cell r="A22645">
            <v>122489</v>
          </cell>
          <cell r="B22645">
            <v>13442</v>
          </cell>
          <cell r="C22645">
            <v>44045.731261574067</v>
          </cell>
          <cell r="D22645">
            <v>6390</v>
          </cell>
          <cell r="E22645">
            <v>1200</v>
          </cell>
          <cell r="F22645">
            <v>43983.205081018517</v>
          </cell>
          <cell r="G22645">
            <v>0</v>
          </cell>
        </row>
        <row r="22646">
          <cell r="A22646">
            <v>122496</v>
          </cell>
          <cell r="B22646">
            <v>2723</v>
          </cell>
          <cell r="C22646">
            <v>44045.735162037039</v>
          </cell>
          <cell r="D22646">
            <v>2271</v>
          </cell>
          <cell r="E22646">
            <v>1200</v>
          </cell>
          <cell r="F22646">
            <v>43922.063993055555</v>
          </cell>
          <cell r="G22646">
            <v>0</v>
          </cell>
        </row>
        <row r="22647">
          <cell r="A22647">
            <v>122503</v>
          </cell>
          <cell r="B22647">
            <v>6308</v>
          </cell>
          <cell r="C22647">
            <v>44045.738553240742</v>
          </cell>
          <cell r="D22647">
            <v>10803</v>
          </cell>
          <cell r="E22647">
            <v>1200</v>
          </cell>
          <cell r="F22647">
            <v>44044.362303240741</v>
          </cell>
          <cell r="G22647">
            <v>0</v>
          </cell>
        </row>
        <row r="22648">
          <cell r="A22648">
            <v>122510</v>
          </cell>
          <cell r="B22648">
            <v>10115</v>
          </cell>
          <cell r="C22648">
            <v>44045.763275462959</v>
          </cell>
          <cell r="D22648">
            <v>2421</v>
          </cell>
          <cell r="E22648">
            <v>1200</v>
          </cell>
          <cell r="F22648">
            <v>44044.368518518517</v>
          </cell>
          <cell r="G22648">
            <v>0</v>
          </cell>
        </row>
        <row r="22649">
          <cell r="A22649">
            <v>122517</v>
          </cell>
          <cell r="B22649">
            <v>7378</v>
          </cell>
          <cell r="C22649">
            <v>44045.765821759262</v>
          </cell>
          <cell r="D22649">
            <v>1670</v>
          </cell>
          <cell r="E22649">
            <v>1200</v>
          </cell>
          <cell r="F22649">
            <v>43952.049432870372</v>
          </cell>
          <cell r="G22649">
            <v>0</v>
          </cell>
        </row>
        <row r="22650">
          <cell r="A22650">
            <v>122521</v>
          </cell>
          <cell r="B22650">
            <v>8525</v>
          </cell>
          <cell r="C22650">
            <v>44045.768576388888</v>
          </cell>
          <cell r="D22650">
            <v>7480</v>
          </cell>
          <cell r="E22650">
            <v>1200</v>
          </cell>
          <cell r="F22650">
            <v>44044.2733912037</v>
          </cell>
          <cell r="G22650">
            <v>0</v>
          </cell>
        </row>
        <row r="22651">
          <cell r="A22651">
            <v>122529</v>
          </cell>
          <cell r="B22651">
            <v>3277</v>
          </cell>
          <cell r="C22651">
            <v>44045.769918981481</v>
          </cell>
          <cell r="D22651">
            <v>2780</v>
          </cell>
          <cell r="E22651">
            <v>1200</v>
          </cell>
          <cell r="F22651">
            <v>44044.350624999999</v>
          </cell>
          <cell r="G22651">
            <v>0</v>
          </cell>
        </row>
        <row r="22652">
          <cell r="A22652">
            <v>122532</v>
          </cell>
          <cell r="B22652">
            <v>10248</v>
          </cell>
          <cell r="C22652">
            <v>44045.771226851852</v>
          </cell>
          <cell r="D22652">
            <v>6266</v>
          </cell>
          <cell r="E22652">
            <v>1200</v>
          </cell>
          <cell r="F22652">
            <v>43863.602118055554</v>
          </cell>
          <cell r="G22652">
            <v>0</v>
          </cell>
        </row>
        <row r="22653">
          <cell r="A22653">
            <v>122533</v>
          </cell>
          <cell r="B22653">
            <v>579</v>
          </cell>
          <cell r="C22653">
            <v>44045.783599537041</v>
          </cell>
          <cell r="D22653">
            <v>4552</v>
          </cell>
          <cell r="E22653">
            <v>1200</v>
          </cell>
          <cell r="F22653">
            <v>43922.390960648147</v>
          </cell>
          <cell r="G22653">
            <v>0</v>
          </cell>
        </row>
        <row r="22654">
          <cell r="A22654">
            <v>122544</v>
          </cell>
          <cell r="B22654">
            <v>5807</v>
          </cell>
          <cell r="C22654">
            <v>44045.806145833332</v>
          </cell>
          <cell r="D22654">
            <v>11325</v>
          </cell>
          <cell r="E22654">
            <v>1200</v>
          </cell>
          <cell r="F22654">
            <v>43952.918958333335</v>
          </cell>
          <cell r="G22654">
            <v>0</v>
          </cell>
        </row>
        <row r="22655">
          <cell r="A22655">
            <v>122546</v>
          </cell>
          <cell r="B22655">
            <v>4183</v>
          </cell>
          <cell r="C22655">
            <v>44045.815150462957</v>
          </cell>
          <cell r="D22655">
            <v>11210</v>
          </cell>
          <cell r="E22655">
            <v>960</v>
          </cell>
          <cell r="F22655">
            <v>43922.334780092591</v>
          </cell>
          <cell r="G22655">
            <v>0</v>
          </cell>
        </row>
        <row r="22656">
          <cell r="A22656">
            <v>122548</v>
          </cell>
          <cell r="B22656">
            <v>5543</v>
          </cell>
          <cell r="C22656">
            <v>44045.815312500003</v>
          </cell>
          <cell r="D22656">
            <v>2251</v>
          </cell>
          <cell r="E22656">
            <v>1200</v>
          </cell>
          <cell r="F22656">
            <v>43923.152268518519</v>
          </cell>
          <cell r="G22656">
            <v>0</v>
          </cell>
        </row>
        <row r="22657">
          <cell r="A22657">
            <v>122551</v>
          </cell>
          <cell r="B22657">
            <v>11988</v>
          </cell>
          <cell r="C22657">
            <v>44045.815520833326</v>
          </cell>
          <cell r="D22657">
            <v>9532</v>
          </cell>
          <cell r="E22657">
            <v>1200</v>
          </cell>
          <cell r="F22657">
            <v>43831.611388888887</v>
          </cell>
          <cell r="G22657">
            <v>0</v>
          </cell>
        </row>
        <row r="22658">
          <cell r="A22658">
            <v>122556</v>
          </cell>
          <cell r="B22658">
            <v>12441</v>
          </cell>
          <cell r="C22658">
            <v>44045.819884259261</v>
          </cell>
          <cell r="D22658">
            <v>6351</v>
          </cell>
          <cell r="E22658">
            <v>960</v>
          </cell>
          <cell r="F22658">
            <v>44045.819884259261</v>
          </cell>
          <cell r="G22658">
            <v>1</v>
          </cell>
        </row>
        <row r="22659">
          <cell r="A22659">
            <v>122557</v>
          </cell>
          <cell r="B22659">
            <v>9536</v>
          </cell>
          <cell r="C22659">
            <v>44045.823923611111</v>
          </cell>
          <cell r="D22659">
            <v>1737</v>
          </cell>
          <cell r="E22659">
            <v>1200</v>
          </cell>
          <cell r="F22659">
            <v>43923.047071759262</v>
          </cell>
          <cell r="G22659">
            <v>0</v>
          </cell>
        </row>
        <row r="22660">
          <cell r="A22660">
            <v>122564</v>
          </cell>
          <cell r="B22660">
            <v>13450</v>
          </cell>
          <cell r="C22660">
            <v>44045.831076388888</v>
          </cell>
          <cell r="D22660">
            <v>6631</v>
          </cell>
          <cell r="E22660">
            <v>1200</v>
          </cell>
          <cell r="F22660">
            <v>43952.977141203701</v>
          </cell>
          <cell r="G22660">
            <v>0</v>
          </cell>
        </row>
        <row r="22661">
          <cell r="A22661">
            <v>122566</v>
          </cell>
          <cell r="B22661">
            <v>2893</v>
          </cell>
          <cell r="C22661">
            <v>44045.843321759261</v>
          </cell>
          <cell r="D22661">
            <v>12798</v>
          </cell>
          <cell r="E22661">
            <v>1200</v>
          </cell>
          <cell r="F22661">
            <v>44045.843321759261</v>
          </cell>
          <cell r="G22661">
            <v>1</v>
          </cell>
        </row>
        <row r="22662">
          <cell r="A22662">
            <v>122569</v>
          </cell>
          <cell r="B22662">
            <v>7809</v>
          </cell>
          <cell r="C22662">
            <v>44045.862453703703</v>
          </cell>
          <cell r="D22662">
            <v>13110</v>
          </cell>
          <cell r="E22662">
            <v>1200</v>
          </cell>
          <cell r="F22662">
            <v>43831.863842592589</v>
          </cell>
          <cell r="G22662">
            <v>0</v>
          </cell>
        </row>
        <row r="22663">
          <cell r="A22663">
            <v>122572</v>
          </cell>
          <cell r="B22663">
            <v>2346</v>
          </cell>
          <cell r="C22663">
            <v>44045.86310185185</v>
          </cell>
          <cell r="D22663">
            <v>4946</v>
          </cell>
          <cell r="E22663">
            <v>0</v>
          </cell>
          <cell r="F22663">
            <v>44013.952685185184</v>
          </cell>
          <cell r="G22663">
            <v>0</v>
          </cell>
        </row>
        <row r="22664">
          <cell r="A22664">
            <v>122573</v>
          </cell>
          <cell r="B22664">
            <v>3466</v>
          </cell>
          <cell r="C22664">
            <v>44045.868460648147</v>
          </cell>
          <cell r="D22664">
            <v>10693</v>
          </cell>
          <cell r="E22664">
            <v>960</v>
          </cell>
          <cell r="F22664">
            <v>43983.321377314816</v>
          </cell>
          <cell r="G22664">
            <v>0</v>
          </cell>
        </row>
        <row r="22665">
          <cell r="A22665">
            <v>122577</v>
          </cell>
          <cell r="B22665">
            <v>3285</v>
          </cell>
          <cell r="C22665">
            <v>44045.871805555558</v>
          </cell>
          <cell r="D22665">
            <v>11835</v>
          </cell>
          <cell r="E22665">
            <v>1200</v>
          </cell>
          <cell r="F22665">
            <v>43922.844085648147</v>
          </cell>
          <cell r="G22665">
            <v>0</v>
          </cell>
        </row>
        <row r="22666">
          <cell r="A22666">
            <v>122583</v>
          </cell>
          <cell r="B22666">
            <v>5116</v>
          </cell>
          <cell r="C22666">
            <v>44045.87604166667</v>
          </cell>
          <cell r="D22666">
            <v>11954</v>
          </cell>
          <cell r="E22666">
            <v>1200</v>
          </cell>
          <cell r="F22666">
            <v>43922.163784722223</v>
          </cell>
          <cell r="G22666">
            <v>0</v>
          </cell>
        </row>
        <row r="22667">
          <cell r="A22667">
            <v>122590</v>
          </cell>
          <cell r="B22667">
            <v>2162</v>
          </cell>
          <cell r="C22667">
            <v>44045.907986111109</v>
          </cell>
          <cell r="D22667">
            <v>3256</v>
          </cell>
          <cell r="E22667">
            <v>1200</v>
          </cell>
          <cell r="F22667">
            <v>44045.196550925924</v>
          </cell>
          <cell r="G22667">
            <v>0</v>
          </cell>
        </row>
        <row r="22668">
          <cell r="A22668">
            <v>122592</v>
          </cell>
          <cell r="B22668">
            <v>3277</v>
          </cell>
          <cell r="C22668">
            <v>44045.910960648151</v>
          </cell>
          <cell r="D22668">
            <v>2421</v>
          </cell>
          <cell r="E22668">
            <v>1200</v>
          </cell>
          <cell r="F22668">
            <v>44044.368518518517</v>
          </cell>
          <cell r="G22668">
            <v>0</v>
          </cell>
        </row>
        <row r="22669">
          <cell r="A22669">
            <v>122605</v>
          </cell>
          <cell r="B22669">
            <v>9516</v>
          </cell>
          <cell r="C22669">
            <v>44045.917037037027</v>
          </cell>
          <cell r="D22669">
            <v>4758</v>
          </cell>
          <cell r="E22669">
            <v>1200</v>
          </cell>
          <cell r="F22669">
            <v>43838.476377314815</v>
          </cell>
          <cell r="G22669">
            <v>0</v>
          </cell>
        </row>
        <row r="22670">
          <cell r="A22670">
            <v>122609</v>
          </cell>
          <cell r="B22670">
            <v>8256</v>
          </cell>
          <cell r="C22670">
            <v>44045.919259259259</v>
          </cell>
          <cell r="D22670">
            <v>5952</v>
          </cell>
          <cell r="E22670">
            <v>960</v>
          </cell>
          <cell r="F22670">
            <v>44013.2809837963</v>
          </cell>
          <cell r="G22670">
            <v>0</v>
          </cell>
        </row>
        <row r="22671">
          <cell r="A22671">
            <v>122612</v>
          </cell>
          <cell r="B22671">
            <v>10358</v>
          </cell>
          <cell r="C22671">
            <v>44045.92459490741</v>
          </cell>
          <cell r="D22671">
            <v>5927</v>
          </cell>
          <cell r="E22671">
            <v>1200</v>
          </cell>
          <cell r="F22671">
            <v>43862.03502314815</v>
          </cell>
          <cell r="G22671">
            <v>0</v>
          </cell>
        </row>
        <row r="22672">
          <cell r="A22672">
            <v>122614</v>
          </cell>
          <cell r="B22672">
            <v>10297</v>
          </cell>
          <cell r="C22672">
            <v>44045.925034722219</v>
          </cell>
          <cell r="D22672">
            <v>4516</v>
          </cell>
          <cell r="E22672">
            <v>1200</v>
          </cell>
          <cell r="F22672">
            <v>44044.064652777779</v>
          </cell>
          <cell r="G22672">
            <v>0</v>
          </cell>
        </row>
        <row r="22673">
          <cell r="A22673">
            <v>122616</v>
          </cell>
          <cell r="B22673">
            <v>10096</v>
          </cell>
          <cell r="C22673">
            <v>44045.944756944453</v>
          </cell>
          <cell r="D22673">
            <v>10968</v>
          </cell>
          <cell r="E22673">
            <v>1200</v>
          </cell>
          <cell r="F22673">
            <v>44044.127384259256</v>
          </cell>
          <cell r="G22673">
            <v>0</v>
          </cell>
        </row>
        <row r="22674">
          <cell r="A22674">
            <v>122623</v>
          </cell>
          <cell r="B22674">
            <v>980</v>
          </cell>
          <cell r="C22674">
            <v>44045.948009259257</v>
          </cell>
          <cell r="D22674">
            <v>10803</v>
          </cell>
          <cell r="E22674">
            <v>1200</v>
          </cell>
          <cell r="F22674">
            <v>44044.362303240741</v>
          </cell>
          <cell r="G22674">
            <v>0</v>
          </cell>
        </row>
        <row r="22675">
          <cell r="A22675">
            <v>122628</v>
          </cell>
          <cell r="B22675">
            <v>10462</v>
          </cell>
          <cell r="C22675">
            <v>44045.949363425927</v>
          </cell>
          <cell r="D22675">
            <v>1737</v>
          </cell>
          <cell r="E22675">
            <v>1200</v>
          </cell>
          <cell r="F22675">
            <v>43923.047071759262</v>
          </cell>
          <cell r="G22675">
            <v>0</v>
          </cell>
        </row>
        <row r="22676">
          <cell r="A22676">
            <v>122633</v>
          </cell>
          <cell r="B22676">
            <v>6117</v>
          </cell>
          <cell r="C22676">
            <v>44045.954513888893</v>
          </cell>
          <cell r="D22676">
            <v>5193</v>
          </cell>
          <cell r="E22676">
            <v>1200</v>
          </cell>
          <cell r="F22676">
            <v>44013.102743055555</v>
          </cell>
          <cell r="G22676">
            <v>0</v>
          </cell>
        </row>
        <row r="22677">
          <cell r="A22677">
            <v>122636</v>
          </cell>
          <cell r="B22677">
            <v>5012</v>
          </cell>
          <cell r="C22677">
            <v>44045.955914351849</v>
          </cell>
          <cell r="D22677">
            <v>11700</v>
          </cell>
          <cell r="E22677">
            <v>1200</v>
          </cell>
          <cell r="F22677">
            <v>43833.01934027778</v>
          </cell>
          <cell r="G22677">
            <v>0</v>
          </cell>
        </row>
        <row r="22678">
          <cell r="A22678">
            <v>122639</v>
          </cell>
          <cell r="B22678">
            <v>674</v>
          </cell>
          <cell r="C22678">
            <v>44045.966134259259</v>
          </cell>
          <cell r="D22678">
            <v>13670</v>
          </cell>
          <cell r="E22678">
            <v>1200</v>
          </cell>
          <cell r="F22678">
            <v>44014.365486111114</v>
          </cell>
          <cell r="G22678">
            <v>0</v>
          </cell>
        </row>
        <row r="22679">
          <cell r="A22679">
            <v>122645</v>
          </cell>
          <cell r="B22679">
            <v>4168</v>
          </cell>
          <cell r="C22679">
            <v>44045.973402777781</v>
          </cell>
          <cell r="D22679">
            <v>2096</v>
          </cell>
          <cell r="E22679">
            <v>1200</v>
          </cell>
          <cell r="F22679">
            <v>44044.189236111109</v>
          </cell>
          <cell r="G22679">
            <v>0</v>
          </cell>
        </row>
        <row r="22680">
          <cell r="A22680">
            <v>122649</v>
          </cell>
          <cell r="B22680">
            <v>13805</v>
          </cell>
          <cell r="C22680">
            <v>44045.973483796297</v>
          </cell>
          <cell r="D22680">
            <v>5849</v>
          </cell>
          <cell r="E22680">
            <v>1200</v>
          </cell>
          <cell r="F22680">
            <v>44013.745717592596</v>
          </cell>
          <cell r="G22680">
            <v>0</v>
          </cell>
        </row>
        <row r="22681">
          <cell r="A22681">
            <v>122650</v>
          </cell>
          <cell r="B22681">
            <v>7816</v>
          </cell>
          <cell r="C22681">
            <v>44045.975069444437</v>
          </cell>
          <cell r="D22681">
            <v>2688</v>
          </cell>
          <cell r="E22681">
            <v>960</v>
          </cell>
          <cell r="F22681">
            <v>44015.97284722222</v>
          </cell>
          <cell r="G22681">
            <v>0</v>
          </cell>
        </row>
        <row r="22682">
          <cell r="A22682">
            <v>122656</v>
          </cell>
          <cell r="B22682">
            <v>1061</v>
          </cell>
          <cell r="C22682">
            <v>44045.98033564815</v>
          </cell>
          <cell r="D22682">
            <v>3005</v>
          </cell>
          <cell r="E22682">
            <v>1200</v>
          </cell>
          <cell r="F22682">
            <v>44044.76353009259</v>
          </cell>
          <cell r="G22682">
            <v>0</v>
          </cell>
        </row>
        <row r="22683">
          <cell r="A22683">
            <v>122662</v>
          </cell>
          <cell r="B22683">
            <v>3605</v>
          </cell>
          <cell r="C22683">
            <v>44045.991099537037</v>
          </cell>
          <cell r="D22683">
            <v>11325</v>
          </cell>
          <cell r="E22683">
            <v>1200</v>
          </cell>
          <cell r="F22683">
            <v>43952.918958333335</v>
          </cell>
          <cell r="G22683">
            <v>0</v>
          </cell>
        </row>
        <row r="22684">
          <cell r="A22684">
            <v>122669</v>
          </cell>
          <cell r="B22684">
            <v>9749</v>
          </cell>
          <cell r="C22684">
            <v>44045.992777777778</v>
          </cell>
          <cell r="D22684">
            <v>12156</v>
          </cell>
          <cell r="E22684">
            <v>1200</v>
          </cell>
          <cell r="F22684">
            <v>43922.017361111109</v>
          </cell>
          <cell r="G22684">
            <v>0</v>
          </cell>
        </row>
        <row r="22685">
          <cell r="A22685">
            <v>122673</v>
          </cell>
          <cell r="B22685">
            <v>7243</v>
          </cell>
          <cell r="C22685">
            <v>44045.993460648147</v>
          </cell>
          <cell r="D22685">
            <v>12156</v>
          </cell>
          <cell r="E22685">
            <v>1200</v>
          </cell>
          <cell r="F22685">
            <v>43922.017361111109</v>
          </cell>
          <cell r="G22685">
            <v>0</v>
          </cell>
        </row>
        <row r="22686">
          <cell r="A22686">
            <v>122678</v>
          </cell>
          <cell r="B22686">
            <v>10462</v>
          </cell>
          <cell r="C22686">
            <v>44045.994872685187</v>
          </cell>
          <cell r="D22686">
            <v>2096</v>
          </cell>
          <cell r="E22686">
            <v>1200</v>
          </cell>
          <cell r="F22686">
            <v>44044.189236111109</v>
          </cell>
          <cell r="G22686">
            <v>0</v>
          </cell>
        </row>
        <row r="22687">
          <cell r="A22687">
            <v>122681</v>
          </cell>
          <cell r="B22687">
            <v>9428</v>
          </cell>
          <cell r="C22687">
            <v>44045.99496527778</v>
          </cell>
          <cell r="D22687">
            <v>1670</v>
          </cell>
          <cell r="E22687">
            <v>1200</v>
          </cell>
          <cell r="F22687">
            <v>43952.049432870372</v>
          </cell>
          <cell r="G22687">
            <v>0</v>
          </cell>
        </row>
        <row r="22688">
          <cell r="A22688">
            <v>122684</v>
          </cell>
          <cell r="B22688">
            <v>3511</v>
          </cell>
          <cell r="C22688">
            <v>44045.99726851852</v>
          </cell>
          <cell r="D22688">
            <v>6844</v>
          </cell>
          <cell r="E22688">
            <v>0</v>
          </cell>
          <cell r="F22688">
            <v>43891.224456018521</v>
          </cell>
          <cell r="G22688">
            <v>0</v>
          </cell>
        </row>
        <row r="22689">
          <cell r="A22689">
            <v>122685</v>
          </cell>
          <cell r="B22689">
            <v>3085</v>
          </cell>
          <cell r="C22689">
            <v>44045.998020833344</v>
          </cell>
          <cell r="D22689">
            <v>10807</v>
          </cell>
          <cell r="E22689">
            <v>1200</v>
          </cell>
          <cell r="F22689">
            <v>43953.841516203705</v>
          </cell>
          <cell r="G22689">
            <v>0</v>
          </cell>
        </row>
        <row r="22690">
          <cell r="A22690">
            <v>122687</v>
          </cell>
          <cell r="B22690">
            <v>2893</v>
          </cell>
          <cell r="C22690">
            <v>44046.000821759262</v>
          </cell>
          <cell r="D22690">
            <v>13813</v>
          </cell>
          <cell r="E22690">
            <v>0</v>
          </cell>
          <cell r="F22690">
            <v>43923.310972222222</v>
          </cell>
          <cell r="G22690">
            <v>0</v>
          </cell>
        </row>
        <row r="22691">
          <cell r="A22691">
            <v>122689</v>
          </cell>
          <cell r="B22691">
            <v>7696</v>
          </cell>
          <cell r="C22691">
            <v>44046.006168981483</v>
          </cell>
          <cell r="D22691">
            <v>1181</v>
          </cell>
          <cell r="E22691">
            <v>1200</v>
          </cell>
          <cell r="F22691">
            <v>43985.458460648151</v>
          </cell>
          <cell r="G22691">
            <v>0</v>
          </cell>
        </row>
        <row r="22692">
          <cell r="A22692">
            <v>122691</v>
          </cell>
          <cell r="B22692">
            <v>13626</v>
          </cell>
          <cell r="C22692">
            <v>44046.010925925933</v>
          </cell>
          <cell r="D22692">
            <v>13367</v>
          </cell>
          <cell r="E22692">
            <v>0</v>
          </cell>
          <cell r="F22692">
            <v>44013.084282407406</v>
          </cell>
          <cell r="G22692">
            <v>0</v>
          </cell>
        </row>
        <row r="22693">
          <cell r="A22693">
            <v>122692</v>
          </cell>
          <cell r="B22693">
            <v>2346</v>
          </cell>
          <cell r="C22693">
            <v>44046.022662037038</v>
          </cell>
          <cell r="D22693">
            <v>831</v>
          </cell>
          <cell r="E22693">
            <v>1200</v>
          </cell>
          <cell r="F22693">
            <v>43952.334629629629</v>
          </cell>
          <cell r="G22693">
            <v>0</v>
          </cell>
        </row>
        <row r="22694">
          <cell r="A22694">
            <v>122694</v>
          </cell>
          <cell r="B22694">
            <v>6279</v>
          </cell>
          <cell r="C22694">
            <v>44046.026342592602</v>
          </cell>
          <cell r="D22694">
            <v>104</v>
          </cell>
          <cell r="E22694">
            <v>1200</v>
          </cell>
          <cell r="F22694">
            <v>44013.286412037036</v>
          </cell>
          <cell r="G22694">
            <v>0</v>
          </cell>
        </row>
        <row r="22695">
          <cell r="A22695">
            <v>122697</v>
          </cell>
          <cell r="B22695">
            <v>11155</v>
          </cell>
          <cell r="C22695">
            <v>44046.027662037042</v>
          </cell>
          <cell r="D22695">
            <v>10681</v>
          </cell>
          <cell r="E22695">
            <v>1200</v>
          </cell>
          <cell r="F22695">
            <v>43984.759155092594</v>
          </cell>
          <cell r="G22695">
            <v>0</v>
          </cell>
        </row>
        <row r="22696">
          <cell r="A22696">
            <v>122708</v>
          </cell>
          <cell r="B22696">
            <v>6581</v>
          </cell>
          <cell r="C22696">
            <v>44046.037916666668</v>
          </cell>
          <cell r="D22696">
            <v>6390</v>
          </cell>
          <cell r="E22696">
            <v>1200</v>
          </cell>
          <cell r="F22696">
            <v>43983.205081018517</v>
          </cell>
          <cell r="G22696">
            <v>0</v>
          </cell>
        </row>
        <row r="22697">
          <cell r="A22697">
            <v>122710</v>
          </cell>
          <cell r="B22697">
            <v>11155</v>
          </cell>
          <cell r="C22697">
            <v>44046.065208333333</v>
          </cell>
          <cell r="D22697">
            <v>2251</v>
          </cell>
          <cell r="E22697">
            <v>1200</v>
          </cell>
          <cell r="F22697">
            <v>43923.152268518519</v>
          </cell>
          <cell r="G22697">
            <v>0</v>
          </cell>
        </row>
        <row r="22698">
          <cell r="A22698">
            <v>122719</v>
          </cell>
          <cell r="B22698">
            <v>2709</v>
          </cell>
          <cell r="C22698">
            <v>44046.090682870366</v>
          </cell>
          <cell r="D22698">
            <v>12711</v>
          </cell>
          <cell r="E22698">
            <v>1200</v>
          </cell>
          <cell r="F22698">
            <v>43862.756041666667</v>
          </cell>
          <cell r="G22698">
            <v>0</v>
          </cell>
        </row>
        <row r="22699">
          <cell r="A22699">
            <v>122726</v>
          </cell>
          <cell r="B22699">
            <v>13990</v>
          </cell>
          <cell r="C22699">
            <v>44046.103206018517</v>
          </cell>
          <cell r="D22699">
            <v>2096</v>
          </cell>
          <cell r="E22699">
            <v>1200</v>
          </cell>
          <cell r="F22699">
            <v>44044.189236111109</v>
          </cell>
          <cell r="G22699">
            <v>0</v>
          </cell>
        </row>
        <row r="22700">
          <cell r="A22700">
            <v>122729</v>
          </cell>
          <cell r="B22700">
            <v>10146</v>
          </cell>
          <cell r="C22700">
            <v>44046.10564814815</v>
          </cell>
          <cell r="D22700">
            <v>12504</v>
          </cell>
          <cell r="E22700">
            <v>1200</v>
          </cell>
          <cell r="F22700">
            <v>43833.397569444445</v>
          </cell>
          <cell r="G22700">
            <v>0</v>
          </cell>
        </row>
        <row r="22701">
          <cell r="A22701">
            <v>122735</v>
          </cell>
          <cell r="B22701">
            <v>8305</v>
          </cell>
          <cell r="C22701">
            <v>44046.120891203696</v>
          </cell>
          <cell r="D22701">
            <v>10681</v>
          </cell>
          <cell r="E22701">
            <v>1200</v>
          </cell>
          <cell r="F22701">
            <v>43984.759155092594</v>
          </cell>
          <cell r="G22701">
            <v>0</v>
          </cell>
        </row>
        <row r="22702">
          <cell r="A22702">
            <v>122738</v>
          </cell>
          <cell r="B22702">
            <v>4164</v>
          </cell>
          <cell r="C22702">
            <v>44046.138645833344</v>
          </cell>
          <cell r="D22702">
            <v>5612</v>
          </cell>
          <cell r="E22702">
            <v>1200</v>
          </cell>
          <cell r="F22702">
            <v>43891.11309027778</v>
          </cell>
          <cell r="G22702">
            <v>0</v>
          </cell>
        </row>
        <row r="22703">
          <cell r="A22703">
            <v>122745</v>
          </cell>
          <cell r="B22703">
            <v>1301</v>
          </cell>
          <cell r="C22703">
            <v>44046.147962962961</v>
          </cell>
          <cell r="D22703">
            <v>13367</v>
          </cell>
          <cell r="E22703">
            <v>1200</v>
          </cell>
          <cell r="F22703">
            <v>44013.084282407406</v>
          </cell>
          <cell r="G22703">
            <v>0</v>
          </cell>
        </row>
        <row r="22704">
          <cell r="A22704">
            <v>122752</v>
          </cell>
          <cell r="B22704">
            <v>10136</v>
          </cell>
          <cell r="C22704">
            <v>44046.156678240739</v>
          </cell>
          <cell r="D22704">
            <v>11329</v>
          </cell>
          <cell r="E22704">
            <v>1200</v>
          </cell>
          <cell r="F22704">
            <v>43983.596550925926</v>
          </cell>
          <cell r="G22704">
            <v>0</v>
          </cell>
        </row>
        <row r="22705">
          <cell r="A22705">
            <v>122761</v>
          </cell>
          <cell r="B22705">
            <v>5159</v>
          </cell>
          <cell r="C22705">
            <v>44046.159212962957</v>
          </cell>
          <cell r="D22705">
            <v>5952</v>
          </cell>
          <cell r="E22705">
            <v>1200</v>
          </cell>
          <cell r="F22705">
            <v>44013.2809837963</v>
          </cell>
          <cell r="G22705">
            <v>0</v>
          </cell>
        </row>
        <row r="22706">
          <cell r="A22706">
            <v>122762</v>
          </cell>
          <cell r="B22706">
            <v>1877</v>
          </cell>
          <cell r="C22706">
            <v>44046.160196759258</v>
          </cell>
          <cell r="D22706">
            <v>4758</v>
          </cell>
          <cell r="E22706">
            <v>1200</v>
          </cell>
          <cell r="F22706">
            <v>43838.476377314815</v>
          </cell>
          <cell r="G22706">
            <v>0</v>
          </cell>
        </row>
        <row r="22707">
          <cell r="A22707">
            <v>122768</v>
          </cell>
          <cell r="B22707">
            <v>1893</v>
          </cell>
          <cell r="C22707">
            <v>44046.160613425927</v>
          </cell>
          <cell r="D22707">
            <v>1834</v>
          </cell>
          <cell r="E22707">
            <v>0</v>
          </cell>
          <cell r="F22707">
            <v>44045.603078703702</v>
          </cell>
          <cell r="G22707">
            <v>0</v>
          </cell>
        </row>
        <row r="22708">
          <cell r="A22708">
            <v>122779</v>
          </cell>
          <cell r="B22708">
            <v>104</v>
          </cell>
          <cell r="C22708">
            <v>44046.180902777778</v>
          </cell>
          <cell r="D22708">
            <v>5318</v>
          </cell>
          <cell r="E22708">
            <v>1200</v>
          </cell>
          <cell r="F22708">
            <v>43891.637048611112</v>
          </cell>
          <cell r="G22708">
            <v>0</v>
          </cell>
        </row>
        <row r="22709">
          <cell r="A22709">
            <v>122783</v>
          </cell>
          <cell r="B22709">
            <v>8305</v>
          </cell>
          <cell r="C22709">
            <v>44046.181342592587</v>
          </cell>
          <cell r="D22709">
            <v>10328</v>
          </cell>
          <cell r="E22709">
            <v>1200</v>
          </cell>
          <cell r="F22709">
            <v>44044.242384259262</v>
          </cell>
          <cell r="G22709">
            <v>0</v>
          </cell>
        </row>
        <row r="22710">
          <cell r="A22710">
            <v>122789</v>
          </cell>
          <cell r="B22710">
            <v>2691</v>
          </cell>
          <cell r="C22710">
            <v>44046.194502314807</v>
          </cell>
          <cell r="D22710">
            <v>12156</v>
          </cell>
          <cell r="E22710">
            <v>1200</v>
          </cell>
          <cell r="F22710">
            <v>43922.017361111109</v>
          </cell>
          <cell r="G22710">
            <v>0</v>
          </cell>
        </row>
        <row r="22711">
          <cell r="A22711">
            <v>122792</v>
          </cell>
          <cell r="B22711">
            <v>13416</v>
          </cell>
          <cell r="C22711">
            <v>44046.200277777767</v>
          </cell>
          <cell r="D22711">
            <v>1737</v>
          </cell>
          <cell r="E22711">
            <v>1200</v>
          </cell>
          <cell r="F22711">
            <v>43923.047071759262</v>
          </cell>
          <cell r="G22711">
            <v>0</v>
          </cell>
        </row>
        <row r="22712">
          <cell r="A22712">
            <v>122793</v>
          </cell>
          <cell r="B22712">
            <v>798</v>
          </cell>
          <cell r="C22712">
            <v>44046.202476851853</v>
          </cell>
          <cell r="D22712">
            <v>5484</v>
          </cell>
          <cell r="E22712">
            <v>960</v>
          </cell>
          <cell r="F22712">
            <v>43862.519675925927</v>
          </cell>
          <cell r="G22712">
            <v>0</v>
          </cell>
        </row>
        <row r="22713">
          <cell r="A22713">
            <v>122798</v>
          </cell>
          <cell r="B22713">
            <v>3285</v>
          </cell>
          <cell r="C22713">
            <v>44046.22210648148</v>
          </cell>
          <cell r="D22713">
            <v>4339</v>
          </cell>
          <cell r="E22713">
            <v>1200</v>
          </cell>
          <cell r="F22713">
            <v>44045.000092592592</v>
          </cell>
          <cell r="G22713">
            <v>0</v>
          </cell>
        </row>
        <row r="22714">
          <cell r="A22714">
            <v>122799</v>
          </cell>
          <cell r="B22714">
            <v>8509</v>
          </cell>
          <cell r="C22714">
            <v>44046.235671296286</v>
          </cell>
          <cell r="D22714">
            <v>5994</v>
          </cell>
          <cell r="E22714">
            <v>0</v>
          </cell>
          <cell r="F22714">
            <v>43833.741469907407</v>
          </cell>
          <cell r="G22714">
            <v>0</v>
          </cell>
        </row>
        <row r="22715">
          <cell r="A22715">
            <v>122802</v>
          </cell>
          <cell r="B22715">
            <v>8560</v>
          </cell>
          <cell r="C22715">
            <v>44046.237060185187</v>
          </cell>
          <cell r="D22715">
            <v>2343</v>
          </cell>
          <cell r="E22715">
            <v>960</v>
          </cell>
          <cell r="F22715">
            <v>43952.033032407409</v>
          </cell>
          <cell r="G22715">
            <v>0</v>
          </cell>
        </row>
        <row r="22716">
          <cell r="A22716">
            <v>122806</v>
          </cell>
          <cell r="B22716">
            <v>12459</v>
          </cell>
          <cell r="C22716">
            <v>44046.246412037042</v>
          </cell>
          <cell r="D22716">
            <v>12798</v>
          </cell>
          <cell r="E22716">
            <v>1200</v>
          </cell>
          <cell r="F22716">
            <v>44045.843321759261</v>
          </cell>
          <cell r="G22716">
            <v>0</v>
          </cell>
        </row>
        <row r="22717">
          <cell r="A22717">
            <v>122817</v>
          </cell>
          <cell r="B22717">
            <v>6117</v>
          </cell>
          <cell r="C22717">
            <v>44046.25236111111</v>
          </cell>
          <cell r="D22717">
            <v>3085</v>
          </cell>
          <cell r="E22717">
            <v>1200</v>
          </cell>
          <cell r="F22717">
            <v>43984.614733796298</v>
          </cell>
          <cell r="G22717">
            <v>0</v>
          </cell>
        </row>
        <row r="22718">
          <cell r="A22718">
            <v>122820</v>
          </cell>
          <cell r="B22718">
            <v>976</v>
          </cell>
          <cell r="C22718">
            <v>44046.261018518519</v>
          </cell>
          <cell r="D22718">
            <v>4339</v>
          </cell>
          <cell r="E22718">
            <v>1200</v>
          </cell>
          <cell r="F22718">
            <v>44045.000092592592</v>
          </cell>
          <cell r="G22718">
            <v>0</v>
          </cell>
        </row>
        <row r="22719">
          <cell r="A22719">
            <v>122828</v>
          </cell>
          <cell r="B22719">
            <v>13342</v>
          </cell>
          <cell r="C22719">
            <v>44046.275856481479</v>
          </cell>
          <cell r="D22719">
            <v>7734</v>
          </cell>
          <cell r="E22719">
            <v>1200</v>
          </cell>
          <cell r="F22719">
            <v>44044.098761574074</v>
          </cell>
          <cell r="G22719">
            <v>0</v>
          </cell>
        </row>
        <row r="22720">
          <cell r="A22720">
            <v>122830</v>
          </cell>
          <cell r="B22720">
            <v>11447</v>
          </cell>
          <cell r="C22720">
            <v>44046.276898148149</v>
          </cell>
          <cell r="D22720">
            <v>2096</v>
          </cell>
          <cell r="E22720">
            <v>1200</v>
          </cell>
          <cell r="F22720">
            <v>44044.189236111109</v>
          </cell>
          <cell r="G22720">
            <v>0</v>
          </cell>
        </row>
        <row r="22721">
          <cell r="A22721">
            <v>122835</v>
          </cell>
          <cell r="B22721">
            <v>2709</v>
          </cell>
          <cell r="C22721">
            <v>44046.277731481481</v>
          </cell>
          <cell r="D22721">
            <v>10587</v>
          </cell>
          <cell r="E22721">
            <v>1200</v>
          </cell>
          <cell r="F22721">
            <v>44013.007175925923</v>
          </cell>
          <cell r="G22721">
            <v>0</v>
          </cell>
        </row>
        <row r="22722">
          <cell r="A22722">
            <v>122842</v>
          </cell>
          <cell r="B22722">
            <v>2178</v>
          </cell>
          <cell r="C22722">
            <v>44046.284687500003</v>
          </cell>
          <cell r="D22722">
            <v>7878</v>
          </cell>
          <cell r="E22722">
            <v>1200</v>
          </cell>
          <cell r="F22722">
            <v>43891.070462962962</v>
          </cell>
          <cell r="G22722">
            <v>0</v>
          </cell>
        </row>
        <row r="22723">
          <cell r="A22723">
            <v>122849</v>
          </cell>
          <cell r="B22723">
            <v>194</v>
          </cell>
          <cell r="C22723">
            <v>44046.294305555559</v>
          </cell>
          <cell r="D22723">
            <v>11285</v>
          </cell>
          <cell r="E22723">
            <v>1200</v>
          </cell>
          <cell r="F22723">
            <v>43833.440925925926</v>
          </cell>
          <cell r="G22723">
            <v>0</v>
          </cell>
        </row>
        <row r="22724">
          <cell r="A22724">
            <v>122855</v>
          </cell>
          <cell r="B22724">
            <v>2497</v>
          </cell>
          <cell r="C22724">
            <v>44046.301793981482</v>
          </cell>
          <cell r="D22724">
            <v>7480</v>
          </cell>
          <cell r="E22724">
            <v>1200</v>
          </cell>
          <cell r="F22724">
            <v>44044.2733912037</v>
          </cell>
          <cell r="G22724">
            <v>0</v>
          </cell>
        </row>
        <row r="22725">
          <cell r="A22725">
            <v>122857</v>
          </cell>
          <cell r="B22725">
            <v>3670</v>
          </cell>
          <cell r="C22725">
            <v>44046.302164351851</v>
          </cell>
          <cell r="D22725">
            <v>5484</v>
          </cell>
          <cell r="E22725">
            <v>1200</v>
          </cell>
          <cell r="F22725">
            <v>43862.519675925927</v>
          </cell>
          <cell r="G22725">
            <v>0</v>
          </cell>
        </row>
        <row r="22726">
          <cell r="A22726">
            <v>122862</v>
          </cell>
          <cell r="B22726">
            <v>7794</v>
          </cell>
          <cell r="C22726">
            <v>44046.302881944437</v>
          </cell>
          <cell r="D22726">
            <v>3528</v>
          </cell>
          <cell r="E22726">
            <v>960</v>
          </cell>
          <cell r="F22726">
            <v>43832.253541666665</v>
          </cell>
          <cell r="G22726">
            <v>0</v>
          </cell>
        </row>
        <row r="22727">
          <cell r="A22727">
            <v>122867</v>
          </cell>
          <cell r="B22727">
            <v>5144</v>
          </cell>
          <cell r="C22727">
            <v>44046.303206018521</v>
          </cell>
          <cell r="D22727">
            <v>10807</v>
          </cell>
          <cell r="E22727">
            <v>1200</v>
          </cell>
          <cell r="F22727">
            <v>43953.841516203705</v>
          </cell>
          <cell r="G22727">
            <v>0</v>
          </cell>
        </row>
        <row r="22728">
          <cell r="A22728">
            <v>122870</v>
          </cell>
          <cell r="B22728">
            <v>13982</v>
          </cell>
          <cell r="C22728">
            <v>44046.306354166663</v>
          </cell>
          <cell r="D22728">
            <v>10807</v>
          </cell>
          <cell r="E22728">
            <v>1200</v>
          </cell>
          <cell r="F22728">
            <v>43953.841516203705</v>
          </cell>
          <cell r="G22728">
            <v>0</v>
          </cell>
        </row>
        <row r="22729">
          <cell r="A22729">
            <v>122876</v>
          </cell>
          <cell r="B22729">
            <v>396</v>
          </cell>
          <cell r="C22729">
            <v>44046.30672453704</v>
          </cell>
          <cell r="D22729">
            <v>5612</v>
          </cell>
          <cell r="E22729">
            <v>1200</v>
          </cell>
          <cell r="F22729">
            <v>43891.11309027778</v>
          </cell>
          <cell r="G22729">
            <v>0</v>
          </cell>
        </row>
        <row r="22730">
          <cell r="A22730">
            <v>122883</v>
          </cell>
          <cell r="B22730">
            <v>12050</v>
          </cell>
          <cell r="C22730">
            <v>44046.306979166657</v>
          </cell>
          <cell r="D22730">
            <v>5318</v>
          </cell>
          <cell r="E22730">
            <v>1200</v>
          </cell>
          <cell r="F22730">
            <v>43891.637048611112</v>
          </cell>
          <cell r="G22730">
            <v>0</v>
          </cell>
        </row>
        <row r="22731">
          <cell r="A22731">
            <v>122887</v>
          </cell>
          <cell r="B22731">
            <v>8842</v>
          </cell>
          <cell r="C22731">
            <v>44046.312025462961</v>
          </cell>
          <cell r="D22731">
            <v>12156</v>
          </cell>
          <cell r="E22731">
            <v>1200</v>
          </cell>
          <cell r="F22731">
            <v>43922.017361111109</v>
          </cell>
          <cell r="G22731">
            <v>0</v>
          </cell>
        </row>
        <row r="22732">
          <cell r="A22732">
            <v>122888</v>
          </cell>
          <cell r="B22732">
            <v>2165</v>
          </cell>
          <cell r="C22732">
            <v>44046.317789351851</v>
          </cell>
          <cell r="D22732">
            <v>11726</v>
          </cell>
          <cell r="E22732">
            <v>1200</v>
          </cell>
          <cell r="F22732">
            <v>43835.526423611111</v>
          </cell>
          <cell r="G22732">
            <v>0</v>
          </cell>
        </row>
        <row r="22733">
          <cell r="A22733">
            <v>122891</v>
          </cell>
          <cell r="B22733">
            <v>1707</v>
          </cell>
          <cell r="C22733">
            <v>44046.327928240738</v>
          </cell>
          <cell r="D22733">
            <v>10803</v>
          </cell>
          <cell r="E22733">
            <v>1200</v>
          </cell>
          <cell r="F22733">
            <v>44044.362303240741</v>
          </cell>
          <cell r="G22733">
            <v>0</v>
          </cell>
        </row>
        <row r="22734">
          <cell r="A22734">
            <v>122898</v>
          </cell>
          <cell r="B22734">
            <v>7326</v>
          </cell>
          <cell r="C22734">
            <v>44046.339629629627</v>
          </cell>
          <cell r="D22734">
            <v>3821</v>
          </cell>
          <cell r="E22734">
            <v>1200</v>
          </cell>
          <cell r="F22734">
            <v>43835.019953703704</v>
          </cell>
          <cell r="G22734">
            <v>0</v>
          </cell>
        </row>
        <row r="22735">
          <cell r="A22735">
            <v>122902</v>
          </cell>
          <cell r="B22735">
            <v>1675</v>
          </cell>
          <cell r="C22735">
            <v>44046.340937499997</v>
          </cell>
          <cell r="D22735">
            <v>6631</v>
          </cell>
          <cell r="E22735">
            <v>1200</v>
          </cell>
          <cell r="F22735">
            <v>43952.977141203701</v>
          </cell>
          <cell r="G22735">
            <v>0</v>
          </cell>
        </row>
        <row r="22736">
          <cell r="A22736">
            <v>122907</v>
          </cell>
          <cell r="B22736">
            <v>8209</v>
          </cell>
          <cell r="C22736">
            <v>44046.344733796293</v>
          </cell>
          <cell r="D22736">
            <v>12798</v>
          </cell>
          <cell r="E22736">
            <v>1200</v>
          </cell>
          <cell r="F22736">
            <v>44045.843321759261</v>
          </cell>
          <cell r="G22736">
            <v>0</v>
          </cell>
        </row>
        <row r="22737">
          <cell r="A22737">
            <v>122926</v>
          </cell>
          <cell r="B22737">
            <v>6539</v>
          </cell>
          <cell r="C22737">
            <v>44046.375104166669</v>
          </cell>
          <cell r="D22737">
            <v>2167</v>
          </cell>
          <cell r="E22737">
            <v>1200</v>
          </cell>
          <cell r="F22737">
            <v>43983.320763888885</v>
          </cell>
          <cell r="G22737">
            <v>0</v>
          </cell>
        </row>
        <row r="22738">
          <cell r="A22738">
            <v>122927</v>
          </cell>
          <cell r="B22738">
            <v>8495</v>
          </cell>
          <cell r="C22738">
            <v>44046.375127314823</v>
          </cell>
          <cell r="D22738">
            <v>11726</v>
          </cell>
          <cell r="E22738">
            <v>1200</v>
          </cell>
          <cell r="F22738">
            <v>43835.526423611111</v>
          </cell>
          <cell r="G22738">
            <v>0</v>
          </cell>
        </row>
        <row r="22739">
          <cell r="A22739">
            <v>122930</v>
          </cell>
          <cell r="B22739">
            <v>6128</v>
          </cell>
          <cell r="C22739">
            <v>44046.37537037037</v>
          </cell>
          <cell r="D22739">
            <v>13690</v>
          </cell>
          <cell r="E22739">
            <v>1200</v>
          </cell>
          <cell r="F22739">
            <v>44044.347037037034</v>
          </cell>
          <cell r="G22739">
            <v>0</v>
          </cell>
        </row>
        <row r="22740">
          <cell r="A22740">
            <v>122936</v>
          </cell>
          <cell r="B22740">
            <v>11920</v>
          </cell>
          <cell r="C22740">
            <v>44046.379965277767</v>
          </cell>
          <cell r="D22740">
            <v>6844</v>
          </cell>
          <cell r="E22740">
            <v>1200</v>
          </cell>
          <cell r="F22740">
            <v>43891.224456018521</v>
          </cell>
          <cell r="G22740">
            <v>0</v>
          </cell>
        </row>
        <row r="22741">
          <cell r="A22741">
            <v>122939</v>
          </cell>
          <cell r="B22741">
            <v>8945</v>
          </cell>
          <cell r="C22741">
            <v>44046.381898148153</v>
          </cell>
          <cell r="D22741">
            <v>11551</v>
          </cell>
          <cell r="E22741">
            <v>1200</v>
          </cell>
          <cell r="F22741">
            <v>43983.338842592595</v>
          </cell>
          <cell r="G22741">
            <v>0</v>
          </cell>
        </row>
        <row r="22742">
          <cell r="A22742">
            <v>122946</v>
          </cell>
          <cell r="B22742">
            <v>13582</v>
          </cell>
          <cell r="C22742">
            <v>44046.382627314822</v>
          </cell>
          <cell r="D22742">
            <v>3506</v>
          </cell>
          <cell r="E22742">
            <v>1200</v>
          </cell>
          <cell r="F22742">
            <v>44044.029652777775</v>
          </cell>
          <cell r="G22742">
            <v>0</v>
          </cell>
        </row>
        <row r="22743">
          <cell r="A22743">
            <v>122949</v>
          </cell>
          <cell r="B22743">
            <v>7778</v>
          </cell>
          <cell r="C22743">
            <v>44046.385937500003</v>
          </cell>
          <cell r="D22743">
            <v>5318</v>
          </cell>
          <cell r="E22743">
            <v>1200</v>
          </cell>
          <cell r="F22743">
            <v>43891.637048611112</v>
          </cell>
          <cell r="G22743">
            <v>0</v>
          </cell>
        </row>
        <row r="22744">
          <cell r="A22744">
            <v>122955</v>
          </cell>
          <cell r="B22744">
            <v>2375</v>
          </cell>
          <cell r="C22744">
            <v>44046.388564814813</v>
          </cell>
          <cell r="D22744">
            <v>13813</v>
          </cell>
          <cell r="E22744">
            <v>1200</v>
          </cell>
          <cell r="F22744">
            <v>43923.310972222222</v>
          </cell>
          <cell r="G22744">
            <v>0</v>
          </cell>
        </row>
        <row r="22745">
          <cell r="A22745">
            <v>122959</v>
          </cell>
          <cell r="B22745">
            <v>8819</v>
          </cell>
          <cell r="C22745">
            <v>44046.398888888893</v>
          </cell>
          <cell r="D22745">
            <v>2405</v>
          </cell>
          <cell r="E22745">
            <v>1200</v>
          </cell>
          <cell r="F22745">
            <v>43891.569097222222</v>
          </cell>
          <cell r="G22745">
            <v>0</v>
          </cell>
        </row>
        <row r="22746">
          <cell r="A22746">
            <v>122965</v>
          </cell>
          <cell r="B22746">
            <v>2346</v>
          </cell>
          <cell r="C22746">
            <v>44046.407384259262</v>
          </cell>
          <cell r="D22746">
            <v>10328</v>
          </cell>
          <cell r="E22746">
            <v>1200</v>
          </cell>
          <cell r="F22746">
            <v>44044.242384259262</v>
          </cell>
          <cell r="G22746">
            <v>0</v>
          </cell>
        </row>
        <row r="22747">
          <cell r="A22747">
            <v>122967</v>
          </cell>
          <cell r="B22747">
            <v>251</v>
          </cell>
          <cell r="C22747">
            <v>44046.414409722223</v>
          </cell>
          <cell r="D22747">
            <v>2251</v>
          </cell>
          <cell r="E22747">
            <v>1200</v>
          </cell>
          <cell r="F22747">
            <v>43923.152268518519</v>
          </cell>
          <cell r="G22747">
            <v>0</v>
          </cell>
        </row>
        <row r="22748">
          <cell r="A22748">
            <v>122968</v>
          </cell>
          <cell r="B22748">
            <v>10574</v>
          </cell>
          <cell r="C22748">
            <v>44046.416631944441</v>
          </cell>
          <cell r="D22748">
            <v>10803</v>
          </cell>
          <cell r="E22748">
            <v>960</v>
          </cell>
          <cell r="F22748">
            <v>44044.362303240741</v>
          </cell>
          <cell r="G22748">
            <v>0</v>
          </cell>
        </row>
        <row r="22749">
          <cell r="A22749">
            <v>122975</v>
          </cell>
          <cell r="B22749">
            <v>329</v>
          </cell>
          <cell r="C22749">
            <v>44046.426446759258</v>
          </cell>
          <cell r="D22749">
            <v>3821</v>
          </cell>
          <cell r="E22749">
            <v>1200</v>
          </cell>
          <cell r="F22749">
            <v>43835.019953703704</v>
          </cell>
          <cell r="G22749">
            <v>0</v>
          </cell>
        </row>
        <row r="22750">
          <cell r="A22750">
            <v>122976</v>
          </cell>
          <cell r="B22750">
            <v>12025</v>
          </cell>
          <cell r="C22750">
            <v>44046.429456018523</v>
          </cell>
          <cell r="D22750">
            <v>12798</v>
          </cell>
          <cell r="E22750">
            <v>1200</v>
          </cell>
          <cell r="F22750">
            <v>44045.843321759261</v>
          </cell>
          <cell r="G22750">
            <v>0</v>
          </cell>
        </row>
        <row r="22751">
          <cell r="A22751">
            <v>122978</v>
          </cell>
          <cell r="B22751">
            <v>3709</v>
          </cell>
          <cell r="C22751">
            <v>44046.431319444448</v>
          </cell>
          <cell r="D22751">
            <v>11991</v>
          </cell>
          <cell r="E22751">
            <v>1200</v>
          </cell>
          <cell r="F22751">
            <v>43983.989039351851</v>
          </cell>
          <cell r="G22751">
            <v>0</v>
          </cell>
        </row>
        <row r="22752">
          <cell r="A22752">
            <v>122981</v>
          </cell>
          <cell r="B22752">
            <v>5395</v>
          </cell>
          <cell r="C22752">
            <v>44046.449097222219</v>
          </cell>
          <cell r="D22752">
            <v>10111</v>
          </cell>
          <cell r="E22752">
            <v>1200</v>
          </cell>
          <cell r="F22752">
            <v>43891.165625000001</v>
          </cell>
          <cell r="G22752">
            <v>0</v>
          </cell>
        </row>
        <row r="22753">
          <cell r="A22753">
            <v>122988</v>
          </cell>
          <cell r="B22753">
            <v>10229</v>
          </cell>
          <cell r="C22753">
            <v>44046.466886574082</v>
          </cell>
          <cell r="D22753">
            <v>10968</v>
          </cell>
          <cell r="E22753">
            <v>1200</v>
          </cell>
          <cell r="F22753">
            <v>44044.127384259256</v>
          </cell>
          <cell r="G22753">
            <v>0</v>
          </cell>
        </row>
        <row r="22754">
          <cell r="A22754">
            <v>122991</v>
          </cell>
          <cell r="B22754">
            <v>12435</v>
          </cell>
          <cell r="C22754">
            <v>44046.468472222223</v>
          </cell>
          <cell r="D22754">
            <v>10803</v>
          </cell>
          <cell r="E22754">
            <v>0</v>
          </cell>
          <cell r="F22754">
            <v>44044.362303240741</v>
          </cell>
          <cell r="G22754">
            <v>0</v>
          </cell>
        </row>
        <row r="22755">
          <cell r="A22755">
            <v>122998</v>
          </cell>
          <cell r="B22755">
            <v>6649</v>
          </cell>
          <cell r="C22755">
            <v>44046.469247685192</v>
          </cell>
          <cell r="D22755">
            <v>5204</v>
          </cell>
          <cell r="E22755">
            <v>1200</v>
          </cell>
          <cell r="F22755">
            <v>43922.600034722222</v>
          </cell>
          <cell r="G22755">
            <v>0</v>
          </cell>
        </row>
        <row r="22756">
          <cell r="A22756">
            <v>123005</v>
          </cell>
          <cell r="B22756">
            <v>12184</v>
          </cell>
          <cell r="C22756">
            <v>44046.484988425917</v>
          </cell>
          <cell r="D22756">
            <v>3821</v>
          </cell>
          <cell r="E22756">
            <v>1200</v>
          </cell>
          <cell r="F22756">
            <v>43835.019953703704</v>
          </cell>
          <cell r="G22756">
            <v>0</v>
          </cell>
        </row>
        <row r="22757">
          <cell r="A22757">
            <v>123013</v>
          </cell>
          <cell r="B22757">
            <v>5855</v>
          </cell>
          <cell r="C22757">
            <v>44046.499282407407</v>
          </cell>
          <cell r="D22757">
            <v>9532</v>
          </cell>
          <cell r="E22757">
            <v>1200</v>
          </cell>
          <cell r="F22757">
            <v>43831.611388888887</v>
          </cell>
          <cell r="G22757">
            <v>0</v>
          </cell>
        </row>
        <row r="22758">
          <cell r="A22758">
            <v>123018</v>
          </cell>
          <cell r="B22758">
            <v>7373</v>
          </cell>
          <cell r="C22758">
            <v>44046.51358796296</v>
          </cell>
          <cell r="D22758">
            <v>4946</v>
          </cell>
          <cell r="E22758">
            <v>1200</v>
          </cell>
          <cell r="F22758">
            <v>44013.952685185184</v>
          </cell>
          <cell r="G22758">
            <v>0</v>
          </cell>
        </row>
        <row r="22759">
          <cell r="A22759">
            <v>123021</v>
          </cell>
          <cell r="B22759">
            <v>8495</v>
          </cell>
          <cell r="C22759">
            <v>44046.516226851847</v>
          </cell>
          <cell r="D22759">
            <v>5204</v>
          </cell>
          <cell r="E22759">
            <v>1200</v>
          </cell>
          <cell r="F22759">
            <v>43922.600034722222</v>
          </cell>
          <cell r="G22759">
            <v>0</v>
          </cell>
        </row>
        <row r="22760">
          <cell r="A22760">
            <v>123023</v>
          </cell>
          <cell r="B22760">
            <v>1158</v>
          </cell>
          <cell r="C22760">
            <v>44046.518912037027</v>
          </cell>
          <cell r="D22760">
            <v>2405</v>
          </cell>
          <cell r="E22760">
            <v>1200</v>
          </cell>
          <cell r="F22760">
            <v>43891.569097222222</v>
          </cell>
          <cell r="G22760">
            <v>0</v>
          </cell>
        </row>
        <row r="22761">
          <cell r="A22761">
            <v>123025</v>
          </cell>
          <cell r="B22761">
            <v>6673</v>
          </cell>
          <cell r="C22761">
            <v>44046.521585648137</v>
          </cell>
          <cell r="D22761">
            <v>2405</v>
          </cell>
          <cell r="E22761">
            <v>1200</v>
          </cell>
          <cell r="F22761">
            <v>43891.569097222222</v>
          </cell>
          <cell r="G22761">
            <v>0</v>
          </cell>
        </row>
        <row r="22762">
          <cell r="A22762">
            <v>123032</v>
          </cell>
          <cell r="B22762">
            <v>2430</v>
          </cell>
          <cell r="C22762">
            <v>44046.526597222219</v>
          </cell>
          <cell r="D22762">
            <v>2167</v>
          </cell>
          <cell r="E22762">
            <v>0</v>
          </cell>
          <cell r="F22762">
            <v>43983.320763888885</v>
          </cell>
          <cell r="G22762">
            <v>0</v>
          </cell>
        </row>
        <row r="22763">
          <cell r="A22763">
            <v>123038</v>
          </cell>
          <cell r="B22763">
            <v>3909</v>
          </cell>
          <cell r="C22763">
            <v>44046.530428240738</v>
          </cell>
          <cell r="D22763">
            <v>8436</v>
          </cell>
          <cell r="E22763">
            <v>1200</v>
          </cell>
          <cell r="F22763">
            <v>43862.029675925929</v>
          </cell>
          <cell r="G22763">
            <v>0</v>
          </cell>
        </row>
        <row r="22764">
          <cell r="A22764">
            <v>123045</v>
          </cell>
          <cell r="B22764">
            <v>1278</v>
          </cell>
          <cell r="C22764">
            <v>44046.533449074072</v>
          </cell>
          <cell r="D22764">
            <v>8508</v>
          </cell>
          <cell r="E22764">
            <v>1200</v>
          </cell>
          <cell r="F22764">
            <v>43831.426666666666</v>
          </cell>
          <cell r="G22764">
            <v>0</v>
          </cell>
        </row>
        <row r="22765">
          <cell r="A22765">
            <v>123052</v>
          </cell>
          <cell r="B22765">
            <v>1609</v>
          </cell>
          <cell r="C22765">
            <v>44046.543136574073</v>
          </cell>
          <cell r="D22765">
            <v>6962</v>
          </cell>
          <cell r="E22765">
            <v>1200</v>
          </cell>
          <cell r="F22765">
            <v>43922.213738425926</v>
          </cell>
          <cell r="G22765">
            <v>0</v>
          </cell>
        </row>
        <row r="22766">
          <cell r="A22766">
            <v>123056</v>
          </cell>
          <cell r="B22766">
            <v>188</v>
          </cell>
          <cell r="C22766">
            <v>44046.555451388893</v>
          </cell>
          <cell r="D22766">
            <v>13184</v>
          </cell>
          <cell r="E22766">
            <v>1200</v>
          </cell>
          <cell r="F22766">
            <v>43832.858287037037</v>
          </cell>
          <cell r="G22766">
            <v>0</v>
          </cell>
        </row>
        <row r="22767">
          <cell r="A22767">
            <v>123069</v>
          </cell>
          <cell r="B22767">
            <v>4787</v>
          </cell>
          <cell r="C22767">
            <v>44046.557557870372</v>
          </cell>
          <cell r="D22767">
            <v>6403</v>
          </cell>
          <cell r="E22767">
            <v>1200</v>
          </cell>
          <cell r="F22767">
            <v>43922.923217592594</v>
          </cell>
          <cell r="G22767">
            <v>0</v>
          </cell>
        </row>
        <row r="22768">
          <cell r="A22768">
            <v>123074</v>
          </cell>
          <cell r="B22768">
            <v>10574</v>
          </cell>
          <cell r="C22768">
            <v>44046.562106481477</v>
          </cell>
          <cell r="D22768">
            <v>11835</v>
          </cell>
          <cell r="E22768">
            <v>1200</v>
          </cell>
          <cell r="F22768">
            <v>43922.844085648147</v>
          </cell>
          <cell r="G22768">
            <v>0</v>
          </cell>
        </row>
        <row r="22769">
          <cell r="A22769">
            <v>123080</v>
          </cell>
          <cell r="B22769">
            <v>11778</v>
          </cell>
          <cell r="C22769">
            <v>44046.563136574077</v>
          </cell>
          <cell r="D22769">
            <v>4808</v>
          </cell>
          <cell r="E22769">
            <v>1200</v>
          </cell>
          <cell r="F22769">
            <v>43835.220995370371</v>
          </cell>
          <cell r="G22769">
            <v>0</v>
          </cell>
        </row>
        <row r="22770">
          <cell r="A22770">
            <v>123086</v>
          </cell>
          <cell r="B22770">
            <v>10803</v>
          </cell>
          <cell r="C22770">
            <v>44046.566932870373</v>
          </cell>
          <cell r="D22770">
            <v>13690</v>
          </cell>
          <cell r="E22770">
            <v>1200</v>
          </cell>
          <cell r="F22770">
            <v>44044.347037037034</v>
          </cell>
          <cell r="G22770">
            <v>0</v>
          </cell>
        </row>
        <row r="22771">
          <cell r="A22771">
            <v>123089</v>
          </cell>
          <cell r="B22771">
            <v>12766</v>
          </cell>
          <cell r="C22771">
            <v>44046.570381944453</v>
          </cell>
          <cell r="D22771">
            <v>10328</v>
          </cell>
          <cell r="E22771">
            <v>1200</v>
          </cell>
          <cell r="F22771">
            <v>44044.242384259262</v>
          </cell>
          <cell r="G22771">
            <v>0</v>
          </cell>
        </row>
        <row r="22772">
          <cell r="A22772">
            <v>123091</v>
          </cell>
          <cell r="B22772">
            <v>9588</v>
          </cell>
          <cell r="C22772">
            <v>44046.570833333331</v>
          </cell>
          <cell r="D22772">
            <v>5193</v>
          </cell>
          <cell r="E22772">
            <v>1200</v>
          </cell>
          <cell r="F22772">
            <v>44013.102743055555</v>
          </cell>
          <cell r="G22772">
            <v>0</v>
          </cell>
        </row>
        <row r="22773">
          <cell r="A22773">
            <v>123097</v>
          </cell>
          <cell r="B22773">
            <v>3859</v>
          </cell>
          <cell r="C22773">
            <v>44046.578182870369</v>
          </cell>
          <cell r="D22773">
            <v>7629</v>
          </cell>
          <cell r="E22773">
            <v>1200</v>
          </cell>
          <cell r="F22773">
            <v>43986.256631944445</v>
          </cell>
          <cell r="G22773">
            <v>0</v>
          </cell>
        </row>
        <row r="22774">
          <cell r="A22774">
            <v>123101</v>
          </cell>
          <cell r="B22774">
            <v>6878</v>
          </cell>
          <cell r="C22774">
            <v>44046.579398148147</v>
          </cell>
          <cell r="D22774">
            <v>13702</v>
          </cell>
          <cell r="E22774">
            <v>1200</v>
          </cell>
          <cell r="F22774">
            <v>43983.591724537036</v>
          </cell>
          <cell r="G22774">
            <v>0</v>
          </cell>
        </row>
        <row r="22775">
          <cell r="A22775">
            <v>123106</v>
          </cell>
          <cell r="B22775">
            <v>6539</v>
          </cell>
          <cell r="C22775">
            <v>44046.58021990741</v>
          </cell>
          <cell r="D22775">
            <v>2343</v>
          </cell>
          <cell r="E22775">
            <v>1200</v>
          </cell>
          <cell r="F22775">
            <v>43952.033032407409</v>
          </cell>
          <cell r="G22775">
            <v>0</v>
          </cell>
        </row>
        <row r="22776">
          <cell r="A22776">
            <v>123109</v>
          </cell>
          <cell r="B22776">
            <v>1940</v>
          </cell>
          <cell r="C22776">
            <v>44046.581400462957</v>
          </cell>
          <cell r="D22776">
            <v>11954</v>
          </cell>
          <cell r="E22776">
            <v>1200</v>
          </cell>
          <cell r="F22776">
            <v>43922.163784722223</v>
          </cell>
          <cell r="G22776">
            <v>0</v>
          </cell>
        </row>
        <row r="22777">
          <cell r="A22777">
            <v>123113</v>
          </cell>
          <cell r="B22777">
            <v>534</v>
          </cell>
          <cell r="C22777">
            <v>44046.582037037027</v>
          </cell>
          <cell r="D22777">
            <v>11791</v>
          </cell>
          <cell r="E22777">
            <v>1200</v>
          </cell>
          <cell r="F22777">
            <v>43863.376111111109</v>
          </cell>
          <cell r="G22777">
            <v>0</v>
          </cell>
        </row>
        <row r="22778">
          <cell r="A22778">
            <v>123117</v>
          </cell>
          <cell r="B22778">
            <v>1864</v>
          </cell>
          <cell r="C22778">
            <v>44046.584328703713</v>
          </cell>
          <cell r="D22778">
            <v>13110</v>
          </cell>
          <cell r="E22778">
            <v>1200</v>
          </cell>
          <cell r="F22778">
            <v>43831.863842592589</v>
          </cell>
          <cell r="G22778">
            <v>0</v>
          </cell>
        </row>
        <row r="22779">
          <cell r="A22779">
            <v>123123</v>
          </cell>
          <cell r="B22779">
            <v>9681</v>
          </cell>
          <cell r="C22779">
            <v>44046.593344907407</v>
          </cell>
          <cell r="D22779">
            <v>9982</v>
          </cell>
          <cell r="E22779">
            <v>1200</v>
          </cell>
          <cell r="F22779">
            <v>43952.199270833335</v>
          </cell>
          <cell r="G22779">
            <v>0</v>
          </cell>
        </row>
        <row r="22780">
          <cell r="A22780">
            <v>123124</v>
          </cell>
          <cell r="B22780">
            <v>10943</v>
          </cell>
          <cell r="C22780">
            <v>44046.600335648152</v>
          </cell>
          <cell r="D22780">
            <v>5318</v>
          </cell>
          <cell r="E22780">
            <v>1200</v>
          </cell>
          <cell r="F22780">
            <v>43891.637048611112</v>
          </cell>
          <cell r="G22780">
            <v>0</v>
          </cell>
        </row>
        <row r="22781">
          <cell r="A22781">
            <v>123125</v>
          </cell>
          <cell r="B22781">
            <v>1053</v>
          </cell>
          <cell r="C22781">
            <v>44046.600613425922</v>
          </cell>
          <cell r="D22781">
            <v>4478</v>
          </cell>
          <cell r="E22781">
            <v>1200</v>
          </cell>
          <cell r="F22781">
            <v>43892.460312499999</v>
          </cell>
          <cell r="G22781">
            <v>0</v>
          </cell>
        </row>
        <row r="22782">
          <cell r="A22782">
            <v>123131</v>
          </cell>
          <cell r="B22782">
            <v>9333</v>
          </cell>
          <cell r="C22782">
            <v>44046.604189814818</v>
          </cell>
          <cell r="D22782">
            <v>2780</v>
          </cell>
          <cell r="E22782">
            <v>1200</v>
          </cell>
          <cell r="F22782">
            <v>44044.350624999999</v>
          </cell>
          <cell r="G22782">
            <v>0</v>
          </cell>
        </row>
        <row r="22783">
          <cell r="A22783">
            <v>123134</v>
          </cell>
          <cell r="B22783">
            <v>3234</v>
          </cell>
          <cell r="C22783">
            <v>44046.60696759259</v>
          </cell>
          <cell r="D22783">
            <v>11726</v>
          </cell>
          <cell r="E22783">
            <v>1200</v>
          </cell>
          <cell r="F22783">
            <v>43835.526423611111</v>
          </cell>
          <cell r="G22783">
            <v>0</v>
          </cell>
        </row>
        <row r="22784">
          <cell r="A22784">
            <v>123135</v>
          </cell>
          <cell r="B22784">
            <v>9185</v>
          </cell>
          <cell r="C22784">
            <v>44046.608796296299</v>
          </cell>
          <cell r="D22784">
            <v>6266</v>
          </cell>
          <cell r="E22784">
            <v>0</v>
          </cell>
          <cell r="F22784">
            <v>43863.602118055554</v>
          </cell>
          <cell r="G22784">
            <v>0</v>
          </cell>
        </row>
        <row r="22785">
          <cell r="A22785">
            <v>123142</v>
          </cell>
          <cell r="B22785">
            <v>361</v>
          </cell>
          <cell r="C22785">
            <v>44046.612708333327</v>
          </cell>
          <cell r="D22785">
            <v>11835</v>
          </cell>
          <cell r="E22785">
            <v>1200</v>
          </cell>
          <cell r="F22785">
            <v>43922.844085648147</v>
          </cell>
          <cell r="G22785">
            <v>0</v>
          </cell>
        </row>
        <row r="22786">
          <cell r="A22786">
            <v>123144</v>
          </cell>
          <cell r="B22786">
            <v>2747</v>
          </cell>
          <cell r="C22786">
            <v>44046.61519675926</v>
          </cell>
          <cell r="D22786">
            <v>13110</v>
          </cell>
          <cell r="E22786">
            <v>1200</v>
          </cell>
          <cell r="F22786">
            <v>43831.863842592589</v>
          </cell>
          <cell r="G22786">
            <v>0</v>
          </cell>
        </row>
        <row r="22787">
          <cell r="A22787">
            <v>123151</v>
          </cell>
          <cell r="B22787">
            <v>11365</v>
          </cell>
          <cell r="C22787">
            <v>44046.624895833331</v>
          </cell>
          <cell r="D22787">
            <v>11726</v>
          </cell>
          <cell r="E22787">
            <v>1200</v>
          </cell>
          <cell r="F22787">
            <v>43835.526423611111</v>
          </cell>
          <cell r="G22787">
            <v>0</v>
          </cell>
        </row>
        <row r="22788">
          <cell r="A22788">
            <v>123175</v>
          </cell>
          <cell r="B22788">
            <v>7326</v>
          </cell>
          <cell r="C22788">
            <v>44046.646782407413</v>
          </cell>
          <cell r="D22788">
            <v>13690</v>
          </cell>
          <cell r="E22788">
            <v>1200</v>
          </cell>
          <cell r="F22788">
            <v>44044.347037037034</v>
          </cell>
          <cell r="G22788">
            <v>0</v>
          </cell>
        </row>
        <row r="22789">
          <cell r="A22789">
            <v>123180</v>
          </cell>
          <cell r="B22789">
            <v>7751</v>
          </cell>
          <cell r="C22789">
            <v>44046.648414351846</v>
          </cell>
          <cell r="D22789">
            <v>11210</v>
          </cell>
          <cell r="E22789">
            <v>1200</v>
          </cell>
          <cell r="F22789">
            <v>43922.334780092591</v>
          </cell>
          <cell r="G22789">
            <v>0</v>
          </cell>
        </row>
        <row r="22790">
          <cell r="A22790">
            <v>123184</v>
          </cell>
          <cell r="B22790">
            <v>4744</v>
          </cell>
          <cell r="C22790">
            <v>44046.652384259258</v>
          </cell>
          <cell r="D22790">
            <v>4284</v>
          </cell>
          <cell r="E22790">
            <v>1200</v>
          </cell>
          <cell r="F22790">
            <v>43922.838472222225</v>
          </cell>
          <cell r="G22790">
            <v>0</v>
          </cell>
        </row>
        <row r="22791">
          <cell r="A22791">
            <v>123187</v>
          </cell>
          <cell r="B22791">
            <v>166</v>
          </cell>
          <cell r="C22791">
            <v>44046.661296296297</v>
          </cell>
          <cell r="D22791">
            <v>3528</v>
          </cell>
          <cell r="E22791">
            <v>1200</v>
          </cell>
          <cell r="F22791">
            <v>43832.253541666665</v>
          </cell>
          <cell r="G22791">
            <v>0</v>
          </cell>
        </row>
        <row r="22792">
          <cell r="A22792">
            <v>123189</v>
          </cell>
          <cell r="B22792">
            <v>204</v>
          </cell>
          <cell r="C22792">
            <v>44046.667083333326</v>
          </cell>
          <cell r="D22792">
            <v>11700</v>
          </cell>
          <cell r="E22792">
            <v>1200</v>
          </cell>
          <cell r="F22792">
            <v>43833.01934027778</v>
          </cell>
          <cell r="G22792">
            <v>0</v>
          </cell>
        </row>
        <row r="22793">
          <cell r="A22793">
            <v>123192</v>
          </cell>
          <cell r="B22793">
            <v>204</v>
          </cell>
          <cell r="C22793">
            <v>44046.671759259261</v>
          </cell>
          <cell r="D22793">
            <v>5204</v>
          </cell>
          <cell r="E22793">
            <v>1200</v>
          </cell>
          <cell r="F22793">
            <v>43922.600034722222</v>
          </cell>
          <cell r="G22793">
            <v>0</v>
          </cell>
        </row>
        <row r="22794">
          <cell r="A22794">
            <v>123199</v>
          </cell>
          <cell r="B22794">
            <v>7670</v>
          </cell>
          <cell r="C22794">
            <v>44046.680138888893</v>
          </cell>
          <cell r="D22794">
            <v>3256</v>
          </cell>
          <cell r="E22794">
            <v>0</v>
          </cell>
          <cell r="F22794">
            <v>44045.196550925924</v>
          </cell>
          <cell r="G22794">
            <v>0</v>
          </cell>
        </row>
        <row r="22795">
          <cell r="A22795">
            <v>123204</v>
          </cell>
          <cell r="B22795">
            <v>3277</v>
          </cell>
          <cell r="C22795">
            <v>44046.683506944442</v>
          </cell>
          <cell r="D22795">
            <v>13817</v>
          </cell>
          <cell r="E22795">
            <v>1200</v>
          </cell>
          <cell r="F22795">
            <v>43891.131111111114</v>
          </cell>
          <cell r="G22795">
            <v>0</v>
          </cell>
        </row>
        <row r="22796">
          <cell r="A22796">
            <v>123210</v>
          </cell>
          <cell r="B22796">
            <v>11062</v>
          </cell>
          <cell r="C22796">
            <v>44046.685081018521</v>
          </cell>
          <cell r="D22796">
            <v>6204</v>
          </cell>
          <cell r="E22796">
            <v>960</v>
          </cell>
          <cell r="F22796">
            <v>43983.43540509259</v>
          </cell>
          <cell r="G22796">
            <v>0</v>
          </cell>
        </row>
        <row r="22797">
          <cell r="A22797">
            <v>123217</v>
          </cell>
          <cell r="B22797">
            <v>1518</v>
          </cell>
          <cell r="C22797">
            <v>44046.688333333332</v>
          </cell>
          <cell r="D22797">
            <v>10526</v>
          </cell>
          <cell r="E22797">
            <v>960</v>
          </cell>
          <cell r="F22797">
            <v>43922.45652777778</v>
          </cell>
          <cell r="G22797">
            <v>0</v>
          </cell>
        </row>
        <row r="22798">
          <cell r="A22798">
            <v>123223</v>
          </cell>
          <cell r="B22798">
            <v>3285</v>
          </cell>
          <cell r="C22798">
            <v>44046.693206018521</v>
          </cell>
          <cell r="D22798">
            <v>6962</v>
          </cell>
          <cell r="E22798">
            <v>1200</v>
          </cell>
          <cell r="F22798">
            <v>43922.213738425926</v>
          </cell>
          <cell r="G22798">
            <v>0</v>
          </cell>
        </row>
        <row r="22799">
          <cell r="A22799">
            <v>123227</v>
          </cell>
          <cell r="B22799">
            <v>11689</v>
          </cell>
          <cell r="C22799">
            <v>44046.695787037039</v>
          </cell>
          <cell r="D22799">
            <v>6844</v>
          </cell>
          <cell r="E22799">
            <v>1200</v>
          </cell>
          <cell r="F22799">
            <v>43891.224456018521</v>
          </cell>
          <cell r="G22799">
            <v>0</v>
          </cell>
        </row>
        <row r="22800">
          <cell r="A22800">
            <v>123230</v>
          </cell>
          <cell r="B22800">
            <v>3351</v>
          </cell>
          <cell r="C22800">
            <v>44046.703923611109</v>
          </cell>
          <cell r="D22800">
            <v>878</v>
          </cell>
          <cell r="E22800">
            <v>1200</v>
          </cell>
          <cell r="F22800">
            <v>43922.969097222223</v>
          </cell>
          <cell r="G22800">
            <v>0</v>
          </cell>
        </row>
        <row r="22801">
          <cell r="A22801">
            <v>123232</v>
          </cell>
          <cell r="B22801">
            <v>10129</v>
          </cell>
          <cell r="C22801">
            <v>44046.70821759259</v>
          </cell>
          <cell r="D22801">
            <v>831</v>
          </cell>
          <cell r="E22801">
            <v>0</v>
          </cell>
          <cell r="F22801">
            <v>43952.334629629629</v>
          </cell>
          <cell r="G22801">
            <v>0</v>
          </cell>
        </row>
        <row r="22802">
          <cell r="A22802">
            <v>123237</v>
          </cell>
          <cell r="B22802">
            <v>6864</v>
          </cell>
          <cell r="C22802">
            <v>44046.716851851852</v>
          </cell>
          <cell r="D22802">
            <v>7480</v>
          </cell>
          <cell r="E22802">
            <v>1200</v>
          </cell>
          <cell r="F22802">
            <v>44044.2733912037</v>
          </cell>
          <cell r="G22802">
            <v>0</v>
          </cell>
        </row>
        <row r="22803">
          <cell r="A22803">
            <v>123240</v>
          </cell>
          <cell r="B22803">
            <v>11778</v>
          </cell>
          <cell r="C22803">
            <v>44046.732187499998</v>
          </cell>
          <cell r="D22803">
            <v>11954</v>
          </cell>
          <cell r="E22803">
            <v>1200</v>
          </cell>
          <cell r="F22803">
            <v>43922.163784722223</v>
          </cell>
          <cell r="G22803">
            <v>0</v>
          </cell>
        </row>
        <row r="22804">
          <cell r="A22804">
            <v>123245</v>
          </cell>
          <cell r="B22804">
            <v>9521</v>
          </cell>
          <cell r="C22804">
            <v>44046.734050925923</v>
          </cell>
          <cell r="D22804">
            <v>7480</v>
          </cell>
          <cell r="E22804">
            <v>1200</v>
          </cell>
          <cell r="F22804">
            <v>44044.2733912037</v>
          </cell>
          <cell r="G22804">
            <v>0</v>
          </cell>
        </row>
        <row r="22805">
          <cell r="A22805">
            <v>123249</v>
          </cell>
          <cell r="B22805">
            <v>8929</v>
          </cell>
          <cell r="C22805">
            <v>44046.73605324074</v>
          </cell>
          <cell r="D22805">
            <v>12030</v>
          </cell>
          <cell r="E22805">
            <v>1200</v>
          </cell>
          <cell r="F22805">
            <v>43832.412627314814</v>
          </cell>
          <cell r="G22805">
            <v>0</v>
          </cell>
        </row>
        <row r="22806">
          <cell r="A22806">
            <v>123253</v>
          </cell>
          <cell r="B22806">
            <v>6176</v>
          </cell>
          <cell r="C22806">
            <v>44046.736157407409</v>
          </cell>
          <cell r="D22806">
            <v>13670</v>
          </cell>
          <cell r="E22806">
            <v>1200</v>
          </cell>
          <cell r="F22806">
            <v>44014.365486111114</v>
          </cell>
          <cell r="G22806">
            <v>0</v>
          </cell>
        </row>
        <row r="22807">
          <cell r="A22807">
            <v>123256</v>
          </cell>
          <cell r="B22807">
            <v>11995</v>
          </cell>
          <cell r="C22807">
            <v>44046.742314814823</v>
          </cell>
          <cell r="D22807">
            <v>11954</v>
          </cell>
          <cell r="E22807">
            <v>1200</v>
          </cell>
          <cell r="F22807">
            <v>43922.163784722223</v>
          </cell>
          <cell r="G22807">
            <v>0</v>
          </cell>
        </row>
        <row r="22808">
          <cell r="A22808">
            <v>123262</v>
          </cell>
          <cell r="B22808">
            <v>13612</v>
          </cell>
          <cell r="C22808">
            <v>44046.755219907413</v>
          </cell>
          <cell r="D22808">
            <v>5849</v>
          </cell>
          <cell r="E22808">
            <v>1200</v>
          </cell>
          <cell r="F22808">
            <v>44013.745717592596</v>
          </cell>
          <cell r="G22808">
            <v>0</v>
          </cell>
        </row>
        <row r="22809">
          <cell r="A22809">
            <v>123265</v>
          </cell>
          <cell r="B22809">
            <v>11195</v>
          </cell>
          <cell r="C22809">
            <v>44046.762395833342</v>
          </cell>
          <cell r="D22809">
            <v>104</v>
          </cell>
          <cell r="E22809">
            <v>1200</v>
          </cell>
          <cell r="F22809">
            <v>44013.286412037036</v>
          </cell>
          <cell r="G22809">
            <v>0</v>
          </cell>
        </row>
        <row r="22810">
          <cell r="A22810">
            <v>123269</v>
          </cell>
          <cell r="B22810">
            <v>2206</v>
          </cell>
          <cell r="C22810">
            <v>44046.770532407398</v>
          </cell>
          <cell r="D22810">
            <v>11991</v>
          </cell>
          <cell r="E22810">
            <v>1200</v>
          </cell>
          <cell r="F22810">
            <v>43983.989039351851</v>
          </cell>
          <cell r="G22810">
            <v>0</v>
          </cell>
        </row>
        <row r="22811">
          <cell r="A22811">
            <v>123279</v>
          </cell>
          <cell r="B22811">
            <v>1315</v>
          </cell>
          <cell r="C22811">
            <v>44046.776388888888</v>
          </cell>
          <cell r="D22811">
            <v>2421</v>
          </cell>
          <cell r="E22811">
            <v>960</v>
          </cell>
          <cell r="F22811">
            <v>44044.368518518517</v>
          </cell>
          <cell r="G22811">
            <v>0</v>
          </cell>
        </row>
        <row r="22812">
          <cell r="A22812">
            <v>123281</v>
          </cell>
          <cell r="B22812">
            <v>3270</v>
          </cell>
          <cell r="C22812">
            <v>44046.780069444438</v>
          </cell>
          <cell r="D22812">
            <v>4946</v>
          </cell>
          <cell r="E22812">
            <v>1200</v>
          </cell>
          <cell r="F22812">
            <v>44013.952685185184</v>
          </cell>
          <cell r="G22812">
            <v>0</v>
          </cell>
        </row>
        <row r="22813">
          <cell r="A22813">
            <v>123285</v>
          </cell>
          <cell r="B22813">
            <v>674</v>
          </cell>
          <cell r="C22813">
            <v>44046.787118055552</v>
          </cell>
          <cell r="D22813">
            <v>11726</v>
          </cell>
          <cell r="E22813">
            <v>960</v>
          </cell>
          <cell r="F22813">
            <v>43835.526423611111</v>
          </cell>
          <cell r="G22813">
            <v>0</v>
          </cell>
        </row>
        <row r="22814">
          <cell r="A22814">
            <v>123289</v>
          </cell>
          <cell r="B22814">
            <v>161</v>
          </cell>
          <cell r="C22814">
            <v>44046.789201388892</v>
          </cell>
          <cell r="D22814">
            <v>5927</v>
          </cell>
          <cell r="E22814">
            <v>1200</v>
          </cell>
          <cell r="F22814">
            <v>43862.03502314815</v>
          </cell>
          <cell r="G22814">
            <v>0</v>
          </cell>
        </row>
        <row r="22815">
          <cell r="A22815">
            <v>123296</v>
          </cell>
          <cell r="B22815">
            <v>7827</v>
          </cell>
          <cell r="C22815">
            <v>44046.789756944447</v>
          </cell>
          <cell r="D22815">
            <v>7642</v>
          </cell>
          <cell r="E22815">
            <v>1200</v>
          </cell>
          <cell r="F22815">
            <v>43923.15016203704</v>
          </cell>
          <cell r="G22815">
            <v>0</v>
          </cell>
        </row>
        <row r="22816">
          <cell r="A22816">
            <v>123298</v>
          </cell>
          <cell r="B22816">
            <v>11462</v>
          </cell>
          <cell r="C22816">
            <v>44046.792210648149</v>
          </cell>
          <cell r="D22816">
            <v>1834</v>
          </cell>
          <cell r="E22816">
            <v>1200</v>
          </cell>
          <cell r="F22816">
            <v>44045.603078703702</v>
          </cell>
          <cell r="G22816">
            <v>0</v>
          </cell>
        </row>
        <row r="22817">
          <cell r="A22817">
            <v>123304</v>
          </cell>
          <cell r="B22817">
            <v>8198</v>
          </cell>
          <cell r="C22817">
            <v>44046.793900462973</v>
          </cell>
          <cell r="D22817">
            <v>9597</v>
          </cell>
          <cell r="E22817">
            <v>1200</v>
          </cell>
          <cell r="F22817">
            <v>44044.821122685185</v>
          </cell>
          <cell r="G22817">
            <v>0</v>
          </cell>
        </row>
        <row r="22818">
          <cell r="A22818">
            <v>123307</v>
          </cell>
          <cell r="B22818">
            <v>9240</v>
          </cell>
          <cell r="C22818">
            <v>44046.794733796298</v>
          </cell>
          <cell r="D22818">
            <v>4499</v>
          </cell>
          <cell r="E22818">
            <v>0</v>
          </cell>
          <cell r="F22818">
            <v>44015.753518518519</v>
          </cell>
          <cell r="G22818">
            <v>0</v>
          </cell>
        </row>
        <row r="22819">
          <cell r="A22819">
            <v>123312</v>
          </cell>
          <cell r="B22819">
            <v>4270</v>
          </cell>
          <cell r="C22819">
            <v>44046.794768518521</v>
          </cell>
          <cell r="D22819">
            <v>7642</v>
          </cell>
          <cell r="E22819">
            <v>1200</v>
          </cell>
          <cell r="F22819">
            <v>43923.15016203704</v>
          </cell>
          <cell r="G22819">
            <v>0</v>
          </cell>
        </row>
        <row r="22820">
          <cell r="A22820">
            <v>123313</v>
          </cell>
          <cell r="B22820">
            <v>13450</v>
          </cell>
          <cell r="C22820">
            <v>44046.795057870368</v>
          </cell>
          <cell r="D22820">
            <v>10111</v>
          </cell>
          <cell r="E22820">
            <v>1200</v>
          </cell>
          <cell r="F22820">
            <v>43891.165625000001</v>
          </cell>
          <cell r="G22820">
            <v>0</v>
          </cell>
        </row>
        <row r="22821">
          <cell r="A22821">
            <v>123319</v>
          </cell>
          <cell r="B22821">
            <v>141</v>
          </cell>
          <cell r="C22821">
            <v>44046.798796296287</v>
          </cell>
          <cell r="D22821">
            <v>5612</v>
          </cell>
          <cell r="E22821">
            <v>0</v>
          </cell>
          <cell r="F22821">
            <v>43891.11309027778</v>
          </cell>
          <cell r="G22821">
            <v>0</v>
          </cell>
        </row>
        <row r="22822">
          <cell r="A22822">
            <v>123323</v>
          </cell>
          <cell r="B22822">
            <v>9170</v>
          </cell>
          <cell r="C22822">
            <v>44046.802581018521</v>
          </cell>
          <cell r="D22822">
            <v>13817</v>
          </cell>
          <cell r="E22822">
            <v>1200</v>
          </cell>
          <cell r="F22822">
            <v>43891.131111111114</v>
          </cell>
          <cell r="G22822">
            <v>0</v>
          </cell>
        </row>
        <row r="22823">
          <cell r="A22823">
            <v>123330</v>
          </cell>
          <cell r="B22823">
            <v>4495</v>
          </cell>
          <cell r="C22823">
            <v>44046.813715277778</v>
          </cell>
          <cell r="D22823">
            <v>831</v>
          </cell>
          <cell r="E22823">
            <v>1200</v>
          </cell>
          <cell r="F22823">
            <v>43952.334629629629</v>
          </cell>
          <cell r="G22823">
            <v>0</v>
          </cell>
        </row>
        <row r="22824">
          <cell r="A22824">
            <v>123333</v>
          </cell>
          <cell r="B22824">
            <v>4353</v>
          </cell>
          <cell r="C22824">
            <v>44046.814282407409</v>
          </cell>
          <cell r="D22824">
            <v>5537</v>
          </cell>
          <cell r="E22824">
            <v>1200</v>
          </cell>
          <cell r="F22824">
            <v>43984.405729166669</v>
          </cell>
          <cell r="G22824">
            <v>0</v>
          </cell>
        </row>
        <row r="22825">
          <cell r="A22825">
            <v>123335</v>
          </cell>
          <cell r="B22825">
            <v>8934</v>
          </cell>
          <cell r="C22825">
            <v>44046.832719907397</v>
          </cell>
          <cell r="D22825">
            <v>6631</v>
          </cell>
          <cell r="E22825">
            <v>1200</v>
          </cell>
          <cell r="F22825">
            <v>43952.977141203701</v>
          </cell>
          <cell r="G22825">
            <v>0</v>
          </cell>
        </row>
        <row r="22826">
          <cell r="A22826">
            <v>123338</v>
          </cell>
          <cell r="B22826">
            <v>12993</v>
          </cell>
          <cell r="C22826">
            <v>44046.833692129629</v>
          </cell>
          <cell r="D22826">
            <v>12030</v>
          </cell>
          <cell r="E22826">
            <v>1200</v>
          </cell>
          <cell r="F22826">
            <v>43832.412627314814</v>
          </cell>
          <cell r="G22826">
            <v>0</v>
          </cell>
        </row>
        <row r="22827">
          <cell r="A22827">
            <v>123339</v>
          </cell>
          <cell r="B22827">
            <v>6673</v>
          </cell>
          <cell r="C22827">
            <v>44046.847430555557</v>
          </cell>
          <cell r="D22827">
            <v>13690</v>
          </cell>
          <cell r="E22827">
            <v>1200</v>
          </cell>
          <cell r="F22827">
            <v>44044.347037037034</v>
          </cell>
          <cell r="G22827">
            <v>0</v>
          </cell>
        </row>
        <row r="22828">
          <cell r="A22828">
            <v>123346</v>
          </cell>
          <cell r="B22828">
            <v>1249</v>
          </cell>
          <cell r="C22828">
            <v>44046.848958333343</v>
          </cell>
          <cell r="D22828">
            <v>4972</v>
          </cell>
          <cell r="E22828">
            <v>1200</v>
          </cell>
          <cell r="F22828">
            <v>43952.029305555552</v>
          </cell>
          <cell r="G22828">
            <v>0</v>
          </cell>
        </row>
        <row r="22829">
          <cell r="A22829">
            <v>123357</v>
          </cell>
          <cell r="B22829">
            <v>1923</v>
          </cell>
          <cell r="C22829">
            <v>44046.861817129633</v>
          </cell>
          <cell r="D22829">
            <v>11210</v>
          </cell>
          <cell r="E22829">
            <v>1200</v>
          </cell>
          <cell r="F22829">
            <v>43922.334780092591</v>
          </cell>
          <cell r="G22829">
            <v>0</v>
          </cell>
        </row>
        <row r="22830">
          <cell r="A22830">
            <v>123369</v>
          </cell>
          <cell r="B22830">
            <v>3277</v>
          </cell>
          <cell r="C22830">
            <v>44046.869780092587</v>
          </cell>
          <cell r="D22830">
            <v>7734</v>
          </cell>
          <cell r="E22830">
            <v>960</v>
          </cell>
          <cell r="F22830">
            <v>44044.098761574074</v>
          </cell>
          <cell r="G22830">
            <v>0</v>
          </cell>
        </row>
        <row r="22831">
          <cell r="A22831">
            <v>123374</v>
          </cell>
          <cell r="B22831">
            <v>3551</v>
          </cell>
          <cell r="C22831">
            <v>44046.87358796296</v>
          </cell>
          <cell r="D22831">
            <v>7990</v>
          </cell>
          <cell r="E22831">
            <v>1200</v>
          </cell>
          <cell r="F22831">
            <v>43953.033599537041</v>
          </cell>
          <cell r="G22831">
            <v>0</v>
          </cell>
        </row>
        <row r="22832">
          <cell r="A22832">
            <v>123384</v>
          </cell>
          <cell r="B22832">
            <v>12898</v>
          </cell>
          <cell r="C22832">
            <v>44046.888252314813</v>
          </cell>
          <cell r="D22832">
            <v>11954</v>
          </cell>
          <cell r="E22832">
            <v>1200</v>
          </cell>
          <cell r="F22832">
            <v>43922.163784722223</v>
          </cell>
          <cell r="G22832">
            <v>0</v>
          </cell>
        </row>
        <row r="22833">
          <cell r="A22833">
            <v>123388</v>
          </cell>
          <cell r="B22833">
            <v>6570</v>
          </cell>
          <cell r="C22833">
            <v>44046.891168981478</v>
          </cell>
          <cell r="D22833">
            <v>13817</v>
          </cell>
          <cell r="E22833">
            <v>1200</v>
          </cell>
          <cell r="F22833">
            <v>43891.131111111114</v>
          </cell>
          <cell r="G22833">
            <v>0</v>
          </cell>
        </row>
        <row r="22834">
          <cell r="A22834">
            <v>123392</v>
          </cell>
          <cell r="B22834">
            <v>1675</v>
          </cell>
          <cell r="C22834">
            <v>44046.904872685183</v>
          </cell>
          <cell r="D22834">
            <v>6844</v>
          </cell>
          <cell r="E22834">
            <v>1200</v>
          </cell>
          <cell r="F22834">
            <v>43891.224456018521</v>
          </cell>
          <cell r="G22834">
            <v>0</v>
          </cell>
        </row>
        <row r="22835">
          <cell r="A22835">
            <v>123395</v>
          </cell>
          <cell r="B22835">
            <v>10605</v>
          </cell>
          <cell r="C22835">
            <v>44046.90724537037</v>
          </cell>
          <cell r="D22835">
            <v>3005</v>
          </cell>
          <cell r="E22835">
            <v>1200</v>
          </cell>
          <cell r="F22835">
            <v>44044.76353009259</v>
          </cell>
          <cell r="G22835">
            <v>0</v>
          </cell>
        </row>
        <row r="22836">
          <cell r="A22836">
            <v>123401</v>
          </cell>
          <cell r="B22836">
            <v>5170</v>
          </cell>
          <cell r="C22836">
            <v>44046.941481481481</v>
          </cell>
          <cell r="D22836">
            <v>8064</v>
          </cell>
          <cell r="E22836">
            <v>0</v>
          </cell>
          <cell r="F22836">
            <v>43832.876203703701</v>
          </cell>
          <cell r="G22836">
            <v>0</v>
          </cell>
        </row>
        <row r="22837">
          <cell r="A22837">
            <v>123404</v>
          </cell>
          <cell r="B22837">
            <v>11629</v>
          </cell>
          <cell r="C22837">
            <v>44046.969849537039</v>
          </cell>
          <cell r="D22837">
            <v>10328</v>
          </cell>
          <cell r="E22837">
            <v>1200</v>
          </cell>
          <cell r="F22837">
            <v>44044.242384259262</v>
          </cell>
          <cell r="G22837">
            <v>0</v>
          </cell>
        </row>
        <row r="22838">
          <cell r="A22838">
            <v>123411</v>
          </cell>
          <cell r="B22838">
            <v>7670</v>
          </cell>
          <cell r="C22838">
            <v>44046.978819444441</v>
          </cell>
          <cell r="D22838">
            <v>4120</v>
          </cell>
          <cell r="E22838">
            <v>0</v>
          </cell>
          <cell r="F22838">
            <v>43952.016840277778</v>
          </cell>
          <cell r="G22838">
            <v>0</v>
          </cell>
        </row>
        <row r="22839">
          <cell r="A22839">
            <v>123415</v>
          </cell>
          <cell r="B22839">
            <v>13851</v>
          </cell>
          <cell r="C22839">
            <v>44046.987083333333</v>
          </cell>
          <cell r="D22839">
            <v>831</v>
          </cell>
          <cell r="E22839">
            <v>1200</v>
          </cell>
          <cell r="F22839">
            <v>43952.334629629629</v>
          </cell>
          <cell r="G22839">
            <v>0</v>
          </cell>
        </row>
        <row r="22840">
          <cell r="A22840">
            <v>123422</v>
          </cell>
          <cell r="B22840">
            <v>13149</v>
          </cell>
          <cell r="C22840">
            <v>44046.992314814823</v>
          </cell>
          <cell r="D22840">
            <v>1670</v>
          </cell>
          <cell r="E22840">
            <v>960</v>
          </cell>
          <cell r="F22840">
            <v>43952.049432870372</v>
          </cell>
          <cell r="G22840">
            <v>0</v>
          </cell>
        </row>
        <row r="22841">
          <cell r="A22841">
            <v>123423</v>
          </cell>
          <cell r="B22841">
            <v>9982</v>
          </cell>
          <cell r="C22841">
            <v>44046.999062499999</v>
          </cell>
          <cell r="D22841">
            <v>11329</v>
          </cell>
          <cell r="E22841">
            <v>1200</v>
          </cell>
          <cell r="F22841">
            <v>43983.596550925926</v>
          </cell>
          <cell r="G22841">
            <v>0</v>
          </cell>
        </row>
        <row r="22842">
          <cell r="A22842">
            <v>123429</v>
          </cell>
          <cell r="B22842">
            <v>3148</v>
          </cell>
          <cell r="C22842">
            <v>44047.00472222222</v>
          </cell>
          <cell r="D22842">
            <v>7642</v>
          </cell>
          <cell r="E22842">
            <v>1200</v>
          </cell>
          <cell r="F22842">
            <v>43923.15016203704</v>
          </cell>
          <cell r="G22842">
            <v>0</v>
          </cell>
        </row>
        <row r="22843">
          <cell r="A22843">
            <v>123435</v>
          </cell>
          <cell r="B22843">
            <v>7706</v>
          </cell>
          <cell r="C22843">
            <v>44047.00917824074</v>
          </cell>
          <cell r="D22843">
            <v>10783</v>
          </cell>
          <cell r="E22843">
            <v>1200</v>
          </cell>
          <cell r="F22843">
            <v>43862.838495370372</v>
          </cell>
          <cell r="G22843">
            <v>0</v>
          </cell>
        </row>
        <row r="22844">
          <cell r="A22844">
            <v>123436</v>
          </cell>
          <cell r="B22844">
            <v>3581</v>
          </cell>
          <cell r="C22844">
            <v>44047.00984953704</v>
          </cell>
          <cell r="D22844">
            <v>10328</v>
          </cell>
          <cell r="E22844">
            <v>1200</v>
          </cell>
          <cell r="F22844">
            <v>44044.242384259262</v>
          </cell>
          <cell r="G22844">
            <v>0</v>
          </cell>
        </row>
        <row r="22845">
          <cell r="A22845">
            <v>123441</v>
          </cell>
          <cell r="B22845">
            <v>11195</v>
          </cell>
          <cell r="C22845">
            <v>44047.012430555558</v>
          </cell>
          <cell r="D22845">
            <v>2338</v>
          </cell>
          <cell r="E22845">
            <v>1200</v>
          </cell>
          <cell r="F22845">
            <v>43952.015902777777</v>
          </cell>
          <cell r="G22845">
            <v>0</v>
          </cell>
        </row>
        <row r="22846">
          <cell r="A22846">
            <v>123448</v>
          </cell>
          <cell r="B22846">
            <v>4567</v>
          </cell>
          <cell r="C22846">
            <v>44047.026400462957</v>
          </cell>
          <cell r="D22846">
            <v>12030</v>
          </cell>
          <cell r="E22846">
            <v>1200</v>
          </cell>
          <cell r="F22846">
            <v>43832.412627314814</v>
          </cell>
          <cell r="G22846">
            <v>0</v>
          </cell>
        </row>
        <row r="22847">
          <cell r="A22847">
            <v>123458</v>
          </cell>
          <cell r="B22847">
            <v>6958</v>
          </cell>
          <cell r="C22847">
            <v>44047.044444444437</v>
          </cell>
          <cell r="D22847">
            <v>10526</v>
          </cell>
          <cell r="E22847">
            <v>1200</v>
          </cell>
          <cell r="F22847">
            <v>43922.45652777778</v>
          </cell>
          <cell r="G22847">
            <v>0</v>
          </cell>
        </row>
        <row r="22848">
          <cell r="A22848">
            <v>123464</v>
          </cell>
          <cell r="B22848">
            <v>1430</v>
          </cell>
          <cell r="C22848">
            <v>44047.046527777777</v>
          </cell>
          <cell r="D22848">
            <v>11991</v>
          </cell>
          <cell r="E22848">
            <v>1200</v>
          </cell>
          <cell r="F22848">
            <v>43983.989039351851</v>
          </cell>
          <cell r="G22848">
            <v>0</v>
          </cell>
        </row>
        <row r="22849">
          <cell r="A22849">
            <v>123468</v>
          </cell>
          <cell r="B22849">
            <v>6669</v>
          </cell>
          <cell r="C22849">
            <v>44047.053854166668</v>
          </cell>
          <cell r="D22849">
            <v>9532</v>
          </cell>
          <cell r="E22849">
            <v>1200</v>
          </cell>
          <cell r="F22849">
            <v>43831.611388888887</v>
          </cell>
          <cell r="G22849">
            <v>0</v>
          </cell>
        </row>
        <row r="22850">
          <cell r="A22850">
            <v>123472</v>
          </cell>
          <cell r="B22850">
            <v>1162</v>
          </cell>
          <cell r="C22850">
            <v>44047.055960648147</v>
          </cell>
          <cell r="D22850">
            <v>10304</v>
          </cell>
          <cell r="E22850">
            <v>1200</v>
          </cell>
          <cell r="F22850">
            <v>43891.918229166666</v>
          </cell>
          <cell r="G22850">
            <v>0</v>
          </cell>
        </row>
        <row r="22851">
          <cell r="A22851">
            <v>123476</v>
          </cell>
          <cell r="B22851">
            <v>5352</v>
          </cell>
          <cell r="C22851">
            <v>44047.060914351852</v>
          </cell>
          <cell r="D22851">
            <v>5849</v>
          </cell>
          <cell r="E22851">
            <v>1200</v>
          </cell>
          <cell r="F22851">
            <v>44013.745717592596</v>
          </cell>
          <cell r="G22851">
            <v>0</v>
          </cell>
        </row>
        <row r="22852">
          <cell r="A22852">
            <v>123483</v>
          </cell>
          <cell r="B22852">
            <v>12692</v>
          </cell>
          <cell r="C22852">
            <v>44047.063125000001</v>
          </cell>
          <cell r="D22852">
            <v>4120</v>
          </cell>
          <cell r="E22852">
            <v>1200</v>
          </cell>
          <cell r="F22852">
            <v>43952.016840277778</v>
          </cell>
          <cell r="G22852">
            <v>0</v>
          </cell>
        </row>
        <row r="22853">
          <cell r="A22853">
            <v>123486</v>
          </cell>
          <cell r="B22853">
            <v>10136</v>
          </cell>
          <cell r="C22853">
            <v>44047.06653935185</v>
          </cell>
          <cell r="D22853">
            <v>7629</v>
          </cell>
          <cell r="E22853">
            <v>1200</v>
          </cell>
          <cell r="F22853">
            <v>43986.256631944445</v>
          </cell>
          <cell r="G22853">
            <v>0</v>
          </cell>
        </row>
        <row r="22854">
          <cell r="A22854">
            <v>123490</v>
          </cell>
          <cell r="B22854">
            <v>830</v>
          </cell>
          <cell r="C22854">
            <v>44047.066874999997</v>
          </cell>
          <cell r="D22854">
            <v>4236</v>
          </cell>
          <cell r="E22854">
            <v>1200</v>
          </cell>
          <cell r="F22854">
            <v>44013.682164351849</v>
          </cell>
          <cell r="G22854">
            <v>0</v>
          </cell>
        </row>
        <row r="22855">
          <cell r="A22855">
            <v>123495</v>
          </cell>
          <cell r="B22855">
            <v>10096</v>
          </cell>
          <cell r="C22855">
            <v>44047.088738425933</v>
          </cell>
          <cell r="D22855">
            <v>1570</v>
          </cell>
          <cell r="E22855">
            <v>1200</v>
          </cell>
          <cell r="F22855">
            <v>43891.105428240742</v>
          </cell>
          <cell r="G22855">
            <v>0</v>
          </cell>
        </row>
        <row r="22856">
          <cell r="A22856">
            <v>123500</v>
          </cell>
          <cell r="B22856">
            <v>13048</v>
          </cell>
          <cell r="C22856">
            <v>44047.088969907411</v>
          </cell>
          <cell r="D22856">
            <v>104</v>
          </cell>
          <cell r="E22856">
            <v>1200</v>
          </cell>
          <cell r="F22856">
            <v>44013.286412037036</v>
          </cell>
          <cell r="G22856">
            <v>0</v>
          </cell>
        </row>
        <row r="22857">
          <cell r="A22857">
            <v>123501</v>
          </cell>
          <cell r="B22857">
            <v>4410</v>
          </cell>
          <cell r="C22857">
            <v>44047.089074074072</v>
          </cell>
          <cell r="D22857">
            <v>10587</v>
          </cell>
          <cell r="E22857">
            <v>1200</v>
          </cell>
          <cell r="F22857">
            <v>44013.007175925923</v>
          </cell>
          <cell r="G22857">
            <v>0</v>
          </cell>
        </row>
        <row r="22858">
          <cell r="A22858">
            <v>123506</v>
          </cell>
          <cell r="B22858">
            <v>3130</v>
          </cell>
          <cell r="C22858">
            <v>44047.099409722221</v>
          </cell>
          <cell r="D22858">
            <v>7629</v>
          </cell>
          <cell r="E22858">
            <v>1200</v>
          </cell>
          <cell r="F22858">
            <v>43986.256631944445</v>
          </cell>
          <cell r="G22858">
            <v>0</v>
          </cell>
        </row>
        <row r="22859">
          <cell r="A22859">
            <v>123513</v>
          </cell>
          <cell r="B22859">
            <v>12157</v>
          </cell>
          <cell r="C22859">
            <v>44047.101585648154</v>
          </cell>
          <cell r="D22859">
            <v>4339</v>
          </cell>
          <cell r="E22859">
            <v>0</v>
          </cell>
          <cell r="F22859">
            <v>44045.000092592592</v>
          </cell>
          <cell r="G22859">
            <v>0</v>
          </cell>
        </row>
        <row r="22860">
          <cell r="A22860">
            <v>123518</v>
          </cell>
          <cell r="B22860">
            <v>1128</v>
          </cell>
          <cell r="C22860">
            <v>44047.104178240741</v>
          </cell>
          <cell r="D22860">
            <v>7990</v>
          </cell>
          <cell r="E22860">
            <v>1200</v>
          </cell>
          <cell r="F22860">
            <v>43953.033599537041</v>
          </cell>
          <cell r="G22860">
            <v>0</v>
          </cell>
        </row>
        <row r="22861">
          <cell r="A22861">
            <v>123521</v>
          </cell>
          <cell r="B22861">
            <v>13192</v>
          </cell>
          <cell r="C22861">
            <v>44047.108043981483</v>
          </cell>
          <cell r="D22861">
            <v>4284</v>
          </cell>
          <cell r="E22861">
            <v>1200</v>
          </cell>
          <cell r="F22861">
            <v>43922.838472222225</v>
          </cell>
          <cell r="G22861">
            <v>0</v>
          </cell>
        </row>
        <row r="22862">
          <cell r="A22862">
            <v>123526</v>
          </cell>
          <cell r="B22862">
            <v>6344</v>
          </cell>
          <cell r="C22862">
            <v>44047.113321759258</v>
          </cell>
          <cell r="D22862">
            <v>12504</v>
          </cell>
          <cell r="E22862">
            <v>1200</v>
          </cell>
          <cell r="F22862">
            <v>43833.397569444445</v>
          </cell>
          <cell r="G22862">
            <v>0</v>
          </cell>
        </row>
        <row r="22863">
          <cell r="A22863">
            <v>123529</v>
          </cell>
          <cell r="B22863">
            <v>12307</v>
          </cell>
          <cell r="C22863">
            <v>44047.132222222222</v>
          </cell>
          <cell r="D22863">
            <v>6403</v>
          </cell>
          <cell r="E22863">
            <v>1200</v>
          </cell>
          <cell r="F22863">
            <v>43922.923217592594</v>
          </cell>
          <cell r="G22863">
            <v>0</v>
          </cell>
        </row>
        <row r="22864">
          <cell r="A22864">
            <v>123537</v>
          </cell>
          <cell r="B22864">
            <v>10978</v>
          </cell>
          <cell r="C22864">
            <v>44047.134942129633</v>
          </cell>
          <cell r="D22864">
            <v>2338</v>
          </cell>
          <cell r="E22864">
            <v>1200</v>
          </cell>
          <cell r="F22864">
            <v>43952.015902777777</v>
          </cell>
          <cell r="G22864">
            <v>0</v>
          </cell>
        </row>
        <row r="22865">
          <cell r="A22865">
            <v>123545</v>
          </cell>
          <cell r="B22865">
            <v>7688</v>
          </cell>
          <cell r="C22865">
            <v>44047.139166666668</v>
          </cell>
          <cell r="D22865">
            <v>13813</v>
          </cell>
          <cell r="E22865">
            <v>1200</v>
          </cell>
          <cell r="F22865">
            <v>43923.310972222222</v>
          </cell>
          <cell r="G22865">
            <v>0</v>
          </cell>
        </row>
        <row r="22866">
          <cell r="A22866">
            <v>123548</v>
          </cell>
          <cell r="B22866">
            <v>9982</v>
          </cell>
          <cell r="C22866">
            <v>44047.144236111111</v>
          </cell>
          <cell r="D22866">
            <v>11551</v>
          </cell>
          <cell r="E22866">
            <v>1200</v>
          </cell>
          <cell r="F22866">
            <v>43983.338842592595</v>
          </cell>
          <cell r="G22866">
            <v>0</v>
          </cell>
        </row>
        <row r="22867">
          <cell r="A22867">
            <v>123551</v>
          </cell>
          <cell r="B22867">
            <v>12858</v>
          </cell>
          <cell r="C22867">
            <v>44047.148599537039</v>
          </cell>
          <cell r="D22867">
            <v>4758</v>
          </cell>
          <cell r="E22867">
            <v>1200</v>
          </cell>
          <cell r="F22867">
            <v>43838.476377314815</v>
          </cell>
          <cell r="G22867">
            <v>0</v>
          </cell>
        </row>
        <row r="22868">
          <cell r="A22868">
            <v>123557</v>
          </cell>
          <cell r="B22868">
            <v>8580</v>
          </cell>
          <cell r="C22868">
            <v>44047.175254629627</v>
          </cell>
          <cell r="D22868">
            <v>11700</v>
          </cell>
          <cell r="E22868">
            <v>1200</v>
          </cell>
          <cell r="F22868">
            <v>43833.01934027778</v>
          </cell>
          <cell r="G22868">
            <v>0</v>
          </cell>
        </row>
        <row r="22869">
          <cell r="A22869">
            <v>123560</v>
          </cell>
          <cell r="B22869">
            <v>4896</v>
          </cell>
          <cell r="C22869">
            <v>44047.183136574073</v>
          </cell>
          <cell r="D22869">
            <v>831</v>
          </cell>
          <cell r="E22869">
            <v>1200</v>
          </cell>
          <cell r="F22869">
            <v>43952.334629629629</v>
          </cell>
          <cell r="G22869">
            <v>0</v>
          </cell>
        </row>
        <row r="22870">
          <cell r="A22870">
            <v>123565</v>
          </cell>
          <cell r="B22870">
            <v>4389</v>
          </cell>
          <cell r="C22870">
            <v>44047.188252314823</v>
          </cell>
          <cell r="D22870">
            <v>104</v>
          </cell>
          <cell r="E22870">
            <v>1200</v>
          </cell>
          <cell r="F22870">
            <v>44013.286412037036</v>
          </cell>
          <cell r="G22870">
            <v>0</v>
          </cell>
        </row>
        <row r="22871">
          <cell r="A22871">
            <v>123569</v>
          </cell>
          <cell r="B22871">
            <v>8792</v>
          </cell>
          <cell r="C22871">
            <v>44047.213483796288</v>
          </cell>
          <cell r="D22871">
            <v>5927</v>
          </cell>
          <cell r="E22871">
            <v>1200</v>
          </cell>
          <cell r="F22871">
            <v>43862.03502314815</v>
          </cell>
          <cell r="G22871">
            <v>0</v>
          </cell>
        </row>
        <row r="22872">
          <cell r="A22872">
            <v>123580</v>
          </cell>
          <cell r="B22872">
            <v>5701</v>
          </cell>
          <cell r="C22872">
            <v>44047.221516203703</v>
          </cell>
          <cell r="D22872">
            <v>8662</v>
          </cell>
          <cell r="E22872">
            <v>960</v>
          </cell>
          <cell r="F22872">
            <v>44044.306481481479</v>
          </cell>
          <cell r="G22872">
            <v>0</v>
          </cell>
        </row>
        <row r="22873">
          <cell r="A22873">
            <v>123581</v>
          </cell>
          <cell r="B22873">
            <v>12078</v>
          </cell>
          <cell r="C22873">
            <v>44047.232187499998</v>
          </cell>
          <cell r="D22873">
            <v>13702</v>
          </cell>
          <cell r="E22873">
            <v>1200</v>
          </cell>
          <cell r="F22873">
            <v>43983.591724537036</v>
          </cell>
          <cell r="G22873">
            <v>0</v>
          </cell>
        </row>
        <row r="22874">
          <cell r="A22874">
            <v>123585</v>
          </cell>
          <cell r="B22874">
            <v>10408</v>
          </cell>
          <cell r="C22874">
            <v>44047.237673611111</v>
          </cell>
          <cell r="D22874">
            <v>4552</v>
          </cell>
          <cell r="E22874">
            <v>1200</v>
          </cell>
          <cell r="F22874">
            <v>43922.390960648147</v>
          </cell>
          <cell r="G22874">
            <v>0</v>
          </cell>
        </row>
        <row r="22875">
          <cell r="A22875">
            <v>123590</v>
          </cell>
          <cell r="B22875">
            <v>2626</v>
          </cell>
          <cell r="C22875">
            <v>44047.243391203701</v>
          </cell>
          <cell r="D22875">
            <v>2167</v>
          </cell>
          <cell r="E22875">
            <v>1200</v>
          </cell>
          <cell r="F22875">
            <v>43983.320763888885</v>
          </cell>
          <cell r="G22875">
            <v>0</v>
          </cell>
        </row>
        <row r="22876">
          <cell r="A22876">
            <v>123592</v>
          </cell>
          <cell r="B22876">
            <v>8651</v>
          </cell>
          <cell r="C22876">
            <v>44047.245185185187</v>
          </cell>
          <cell r="D22876">
            <v>878</v>
          </cell>
          <cell r="E22876">
            <v>960</v>
          </cell>
          <cell r="F22876">
            <v>43922.969097222223</v>
          </cell>
          <cell r="G22876">
            <v>0</v>
          </cell>
        </row>
        <row r="22877">
          <cell r="A22877">
            <v>123599</v>
          </cell>
          <cell r="B22877">
            <v>9536</v>
          </cell>
          <cell r="C22877">
            <v>44047.25886574074</v>
          </cell>
          <cell r="D22877">
            <v>3005</v>
          </cell>
          <cell r="E22877">
            <v>1200</v>
          </cell>
          <cell r="F22877">
            <v>44044.76353009259</v>
          </cell>
          <cell r="G22877">
            <v>0</v>
          </cell>
        </row>
        <row r="22878">
          <cell r="A22878">
            <v>123601</v>
          </cell>
          <cell r="B22878">
            <v>2346</v>
          </cell>
          <cell r="C22878">
            <v>44047.259780092587</v>
          </cell>
          <cell r="D22878">
            <v>10526</v>
          </cell>
          <cell r="E22878">
            <v>1200</v>
          </cell>
          <cell r="F22878">
            <v>43922.45652777778</v>
          </cell>
          <cell r="G22878">
            <v>0</v>
          </cell>
        </row>
        <row r="22879">
          <cell r="A22879">
            <v>123607</v>
          </cell>
          <cell r="B22879">
            <v>2585</v>
          </cell>
          <cell r="C22879">
            <v>44047.260613425933</v>
          </cell>
          <cell r="D22879">
            <v>1181</v>
          </cell>
          <cell r="E22879">
            <v>1200</v>
          </cell>
          <cell r="F22879">
            <v>43985.458460648151</v>
          </cell>
          <cell r="G22879">
            <v>0</v>
          </cell>
        </row>
        <row r="22880">
          <cell r="A22880">
            <v>123609</v>
          </cell>
          <cell r="B22880">
            <v>4469</v>
          </cell>
          <cell r="C22880">
            <v>44047.269537037027</v>
          </cell>
          <cell r="D22880">
            <v>13184</v>
          </cell>
          <cell r="E22880">
            <v>1200</v>
          </cell>
          <cell r="F22880">
            <v>43832.858287037037</v>
          </cell>
          <cell r="G22880">
            <v>0</v>
          </cell>
        </row>
        <row r="22881">
          <cell r="A22881">
            <v>123610</v>
          </cell>
          <cell r="B22881">
            <v>7411</v>
          </cell>
          <cell r="C22881">
            <v>44047.276875000003</v>
          </cell>
          <cell r="D22881">
            <v>4552</v>
          </cell>
          <cell r="E22881">
            <v>1200</v>
          </cell>
          <cell r="F22881">
            <v>43922.390960648147</v>
          </cell>
          <cell r="G22881">
            <v>0</v>
          </cell>
        </row>
        <row r="22882">
          <cell r="A22882">
            <v>123617</v>
          </cell>
          <cell r="B22882">
            <v>957</v>
          </cell>
          <cell r="C22882">
            <v>44047.288506944453</v>
          </cell>
          <cell r="D22882">
            <v>6508</v>
          </cell>
          <cell r="E22882">
            <v>1200</v>
          </cell>
          <cell r="F22882">
            <v>43922.195034722223</v>
          </cell>
          <cell r="G22882">
            <v>0</v>
          </cell>
        </row>
        <row r="22883">
          <cell r="A22883">
            <v>123620</v>
          </cell>
          <cell r="B22883">
            <v>9671</v>
          </cell>
          <cell r="C22883">
            <v>44047.293530092589</v>
          </cell>
          <cell r="D22883">
            <v>4552</v>
          </cell>
          <cell r="E22883">
            <v>1200</v>
          </cell>
          <cell r="F22883">
            <v>43922.390960648147</v>
          </cell>
          <cell r="G22883">
            <v>0</v>
          </cell>
        </row>
        <row r="22884">
          <cell r="A22884">
            <v>123625</v>
          </cell>
          <cell r="B22884">
            <v>5395</v>
          </cell>
          <cell r="C22884">
            <v>44047.299537037034</v>
          </cell>
          <cell r="D22884">
            <v>5994</v>
          </cell>
          <cell r="E22884">
            <v>1200</v>
          </cell>
          <cell r="F22884">
            <v>43833.741469907407</v>
          </cell>
          <cell r="G22884">
            <v>0</v>
          </cell>
        </row>
        <row r="22885">
          <cell r="A22885">
            <v>123630</v>
          </cell>
          <cell r="B22885">
            <v>11854</v>
          </cell>
          <cell r="C22885">
            <v>44047.311747685177</v>
          </cell>
          <cell r="D22885">
            <v>8064</v>
          </cell>
          <cell r="E22885">
            <v>1200</v>
          </cell>
          <cell r="F22885">
            <v>43832.876203703701</v>
          </cell>
          <cell r="G22885">
            <v>0</v>
          </cell>
        </row>
        <row r="22886">
          <cell r="A22886">
            <v>123640</v>
          </cell>
          <cell r="B22886">
            <v>13582</v>
          </cell>
          <cell r="C22886">
            <v>44047.320706018523</v>
          </cell>
          <cell r="D22886">
            <v>10192</v>
          </cell>
          <cell r="E22886">
            <v>1200</v>
          </cell>
          <cell r="F22886">
            <v>44013.023599537039</v>
          </cell>
          <cell r="G22886">
            <v>0</v>
          </cell>
        </row>
        <row r="22887">
          <cell r="A22887">
            <v>123644</v>
          </cell>
          <cell r="B22887">
            <v>4680</v>
          </cell>
          <cell r="C22887">
            <v>44047.320821759262</v>
          </cell>
          <cell r="D22887">
            <v>7734</v>
          </cell>
          <cell r="E22887">
            <v>1200</v>
          </cell>
          <cell r="F22887">
            <v>44044.098761574074</v>
          </cell>
          <cell r="G22887">
            <v>0</v>
          </cell>
        </row>
        <row r="22888">
          <cell r="A22888">
            <v>123648</v>
          </cell>
          <cell r="B22888">
            <v>6279</v>
          </cell>
          <cell r="C22888">
            <v>44047.321261574078</v>
          </cell>
          <cell r="D22888">
            <v>3005</v>
          </cell>
          <cell r="E22888">
            <v>1200</v>
          </cell>
          <cell r="F22888">
            <v>44044.76353009259</v>
          </cell>
          <cell r="G22888">
            <v>0</v>
          </cell>
        </row>
        <row r="22889">
          <cell r="A22889">
            <v>123661</v>
          </cell>
          <cell r="B22889">
            <v>5179</v>
          </cell>
          <cell r="C22889">
            <v>44047.32885416667</v>
          </cell>
          <cell r="D22889">
            <v>6631</v>
          </cell>
          <cell r="E22889">
            <v>1200</v>
          </cell>
          <cell r="F22889">
            <v>43952.977141203701</v>
          </cell>
          <cell r="G22889">
            <v>0</v>
          </cell>
        </row>
        <row r="22890">
          <cell r="A22890">
            <v>123667</v>
          </cell>
          <cell r="B22890">
            <v>11410</v>
          </cell>
          <cell r="C22890">
            <v>44047.329386574071</v>
          </cell>
          <cell r="D22890">
            <v>1181</v>
          </cell>
          <cell r="E22890">
            <v>1200</v>
          </cell>
          <cell r="F22890">
            <v>43985.458460648151</v>
          </cell>
          <cell r="G22890">
            <v>0</v>
          </cell>
        </row>
        <row r="22891">
          <cell r="A22891">
            <v>123669</v>
          </cell>
          <cell r="B22891">
            <v>13149</v>
          </cell>
          <cell r="C22891">
            <v>44047.33090277778</v>
          </cell>
          <cell r="D22891">
            <v>7990</v>
          </cell>
          <cell r="E22891">
            <v>1200</v>
          </cell>
          <cell r="F22891">
            <v>43953.033599537041</v>
          </cell>
          <cell r="G22891">
            <v>0</v>
          </cell>
        </row>
        <row r="22892">
          <cell r="A22892">
            <v>123675</v>
          </cell>
          <cell r="B22892">
            <v>1538</v>
          </cell>
          <cell r="C22892">
            <v>44047.337037037039</v>
          </cell>
          <cell r="D22892">
            <v>10587</v>
          </cell>
          <cell r="E22892">
            <v>1200</v>
          </cell>
          <cell r="F22892">
            <v>44013.007175925923</v>
          </cell>
          <cell r="G22892">
            <v>0</v>
          </cell>
        </row>
        <row r="22893">
          <cell r="A22893">
            <v>123681</v>
          </cell>
          <cell r="B22893">
            <v>11404</v>
          </cell>
          <cell r="C22893">
            <v>44047.339120370372</v>
          </cell>
          <cell r="D22893">
            <v>4758</v>
          </cell>
          <cell r="E22893">
            <v>1200</v>
          </cell>
          <cell r="F22893">
            <v>43838.476377314815</v>
          </cell>
          <cell r="G22893">
            <v>0</v>
          </cell>
        </row>
        <row r="22894">
          <cell r="A22894">
            <v>123682</v>
          </cell>
          <cell r="B22894">
            <v>3376</v>
          </cell>
          <cell r="C22894">
            <v>44047.341064814813</v>
          </cell>
          <cell r="D22894">
            <v>7480</v>
          </cell>
          <cell r="E22894">
            <v>1200</v>
          </cell>
          <cell r="F22894">
            <v>44044.2733912037</v>
          </cell>
          <cell r="G22894">
            <v>0</v>
          </cell>
        </row>
        <row r="22895">
          <cell r="A22895">
            <v>123685</v>
          </cell>
          <cell r="B22895">
            <v>8836</v>
          </cell>
          <cell r="C22895">
            <v>44047.347627314812</v>
          </cell>
          <cell r="D22895">
            <v>2271</v>
          </cell>
          <cell r="E22895">
            <v>1200</v>
          </cell>
          <cell r="F22895">
            <v>43922.063993055555</v>
          </cell>
          <cell r="G22895">
            <v>0</v>
          </cell>
        </row>
        <row r="22896">
          <cell r="A22896">
            <v>123691</v>
          </cell>
          <cell r="B22896">
            <v>8048</v>
          </cell>
          <cell r="C22896">
            <v>44047.374386574083</v>
          </cell>
          <cell r="D22896">
            <v>11991</v>
          </cell>
          <cell r="E22896">
            <v>1200</v>
          </cell>
          <cell r="F22896">
            <v>43983.989039351851</v>
          </cell>
          <cell r="G22896">
            <v>0</v>
          </cell>
        </row>
        <row r="22897">
          <cell r="A22897">
            <v>123694</v>
          </cell>
          <cell r="B22897">
            <v>12307</v>
          </cell>
          <cell r="C22897">
            <v>44047.387256944443</v>
          </cell>
          <cell r="D22897">
            <v>12798</v>
          </cell>
          <cell r="E22897">
            <v>1200</v>
          </cell>
          <cell r="F22897">
            <v>44045.843321759261</v>
          </cell>
          <cell r="G22897">
            <v>0</v>
          </cell>
        </row>
        <row r="22898">
          <cell r="A22898">
            <v>123700</v>
          </cell>
          <cell r="B22898">
            <v>2585</v>
          </cell>
          <cell r="C22898">
            <v>44047.388796296298</v>
          </cell>
          <cell r="D22898">
            <v>2271</v>
          </cell>
          <cell r="E22898">
            <v>1200</v>
          </cell>
          <cell r="F22898">
            <v>43922.063993055555</v>
          </cell>
          <cell r="G22898">
            <v>0</v>
          </cell>
        </row>
        <row r="22899">
          <cell r="A22899">
            <v>123701</v>
          </cell>
          <cell r="B22899">
            <v>10850</v>
          </cell>
          <cell r="C22899">
            <v>44047.389432870368</v>
          </cell>
          <cell r="D22899">
            <v>12711</v>
          </cell>
          <cell r="E22899">
            <v>0</v>
          </cell>
          <cell r="F22899">
            <v>43862.756041666667</v>
          </cell>
          <cell r="G22899">
            <v>0</v>
          </cell>
        </row>
        <row r="22900">
          <cell r="A22900">
            <v>123705</v>
          </cell>
          <cell r="B22900">
            <v>13315</v>
          </cell>
          <cell r="C22900">
            <v>44047.408321759263</v>
          </cell>
          <cell r="D22900">
            <v>2780</v>
          </cell>
          <cell r="E22900">
            <v>1200</v>
          </cell>
          <cell r="F22900">
            <v>44044.350624999999</v>
          </cell>
          <cell r="G22900">
            <v>0</v>
          </cell>
        </row>
        <row r="22901">
          <cell r="A22901">
            <v>123711</v>
          </cell>
          <cell r="B22901">
            <v>5793</v>
          </cell>
          <cell r="C22901">
            <v>44047.421342592592</v>
          </cell>
          <cell r="D22901">
            <v>10968</v>
          </cell>
          <cell r="E22901">
            <v>960</v>
          </cell>
          <cell r="F22901">
            <v>44044.127384259256</v>
          </cell>
          <cell r="G22901">
            <v>0</v>
          </cell>
        </row>
        <row r="22902">
          <cell r="A22902">
            <v>123717</v>
          </cell>
          <cell r="B22902">
            <v>11692</v>
          </cell>
          <cell r="C22902">
            <v>44047.433495370373</v>
          </cell>
          <cell r="D22902">
            <v>963</v>
          </cell>
          <cell r="E22902">
            <v>1200</v>
          </cell>
          <cell r="F22902">
            <v>44044.170370370368</v>
          </cell>
          <cell r="G22902">
            <v>0</v>
          </cell>
        </row>
        <row r="22903">
          <cell r="A22903">
            <v>123718</v>
          </cell>
          <cell r="B22903">
            <v>5175</v>
          </cell>
          <cell r="C22903">
            <v>44047.443437499998</v>
          </cell>
          <cell r="D22903">
            <v>5204</v>
          </cell>
          <cell r="E22903">
            <v>1200</v>
          </cell>
          <cell r="F22903">
            <v>43922.600034722222</v>
          </cell>
          <cell r="G22903">
            <v>0</v>
          </cell>
        </row>
        <row r="22904">
          <cell r="A22904">
            <v>123720</v>
          </cell>
          <cell r="B22904">
            <v>7263</v>
          </cell>
          <cell r="C22904">
            <v>44047.449467592603</v>
          </cell>
          <cell r="D22904">
            <v>11551</v>
          </cell>
          <cell r="E22904">
            <v>1200</v>
          </cell>
          <cell r="F22904">
            <v>43983.338842592595</v>
          </cell>
          <cell r="G22904">
            <v>0</v>
          </cell>
        </row>
        <row r="22905">
          <cell r="A22905">
            <v>123726</v>
          </cell>
          <cell r="B22905">
            <v>3264</v>
          </cell>
          <cell r="C22905">
            <v>44047.477118055547</v>
          </cell>
          <cell r="D22905">
            <v>10587</v>
          </cell>
          <cell r="E22905">
            <v>0</v>
          </cell>
          <cell r="F22905">
            <v>44013.007175925923</v>
          </cell>
          <cell r="G22905">
            <v>0</v>
          </cell>
        </row>
        <row r="22906">
          <cell r="A22906">
            <v>123727</v>
          </cell>
          <cell r="B22906">
            <v>11920</v>
          </cell>
          <cell r="C22906">
            <v>44047.478576388887</v>
          </cell>
          <cell r="D22906">
            <v>1834</v>
          </cell>
          <cell r="E22906">
            <v>1200</v>
          </cell>
          <cell r="F22906">
            <v>44045.603078703702</v>
          </cell>
          <cell r="G22906">
            <v>0</v>
          </cell>
        </row>
        <row r="22907">
          <cell r="A22907">
            <v>123732</v>
          </cell>
          <cell r="B22907">
            <v>2650</v>
          </cell>
          <cell r="C22907">
            <v>44047.479953703703</v>
          </cell>
          <cell r="D22907">
            <v>6390</v>
          </cell>
          <cell r="E22907">
            <v>1200</v>
          </cell>
          <cell r="F22907">
            <v>43983.205081018517</v>
          </cell>
          <cell r="G22907">
            <v>0</v>
          </cell>
        </row>
        <row r="22908">
          <cell r="A22908">
            <v>123737</v>
          </cell>
          <cell r="B22908">
            <v>1967</v>
          </cell>
          <cell r="C22908">
            <v>44047.490370370368</v>
          </cell>
          <cell r="D22908">
            <v>13367</v>
          </cell>
          <cell r="E22908">
            <v>1200</v>
          </cell>
          <cell r="F22908">
            <v>44013.084282407406</v>
          </cell>
          <cell r="G22908">
            <v>0</v>
          </cell>
        </row>
        <row r="22909">
          <cell r="A22909">
            <v>123738</v>
          </cell>
          <cell r="B22909">
            <v>957</v>
          </cell>
          <cell r="C22909">
            <v>44047.496157407397</v>
          </cell>
          <cell r="D22909">
            <v>5204</v>
          </cell>
          <cell r="E22909">
            <v>1200</v>
          </cell>
          <cell r="F22909">
            <v>43922.600034722222</v>
          </cell>
          <cell r="G22909">
            <v>0</v>
          </cell>
        </row>
        <row r="22910">
          <cell r="A22910">
            <v>123740</v>
          </cell>
          <cell r="B22910">
            <v>13324</v>
          </cell>
          <cell r="C22910">
            <v>44047.496921296297</v>
          </cell>
          <cell r="D22910">
            <v>10328</v>
          </cell>
          <cell r="E22910">
            <v>1200</v>
          </cell>
          <cell r="F22910">
            <v>44044.242384259262</v>
          </cell>
          <cell r="G22910">
            <v>0</v>
          </cell>
        </row>
        <row r="22911">
          <cell r="A22911">
            <v>123745</v>
          </cell>
          <cell r="B22911">
            <v>12276</v>
          </cell>
          <cell r="C22911">
            <v>44047.502372685187</v>
          </cell>
          <cell r="D22911">
            <v>11325</v>
          </cell>
          <cell r="E22911">
            <v>1200</v>
          </cell>
          <cell r="F22911">
            <v>43952.918958333335</v>
          </cell>
          <cell r="G22911">
            <v>0</v>
          </cell>
        </row>
        <row r="22912">
          <cell r="A22912">
            <v>123746</v>
          </cell>
          <cell r="B22912">
            <v>2683</v>
          </cell>
          <cell r="C22912">
            <v>44047.512245370373</v>
          </cell>
          <cell r="D22912">
            <v>11700</v>
          </cell>
          <cell r="E22912">
            <v>1200</v>
          </cell>
          <cell r="F22912">
            <v>43833.01934027778</v>
          </cell>
          <cell r="G22912">
            <v>0</v>
          </cell>
        </row>
        <row r="22913">
          <cell r="A22913">
            <v>123749</v>
          </cell>
          <cell r="B22913">
            <v>12725</v>
          </cell>
          <cell r="C22913">
            <v>44047.517268518517</v>
          </cell>
          <cell r="D22913">
            <v>9532</v>
          </cell>
          <cell r="E22913">
            <v>1200</v>
          </cell>
          <cell r="F22913">
            <v>43831.611388888887</v>
          </cell>
          <cell r="G22913">
            <v>0</v>
          </cell>
        </row>
        <row r="22914">
          <cell r="A22914">
            <v>123752</v>
          </cell>
          <cell r="B22914">
            <v>6959</v>
          </cell>
          <cell r="C22914">
            <v>44047.521458333344</v>
          </cell>
          <cell r="D22914">
            <v>11791</v>
          </cell>
          <cell r="E22914">
            <v>1200</v>
          </cell>
          <cell r="F22914">
            <v>43863.376111111109</v>
          </cell>
          <cell r="G22914">
            <v>0</v>
          </cell>
        </row>
        <row r="22915">
          <cell r="A22915">
            <v>123757</v>
          </cell>
          <cell r="B22915">
            <v>11407</v>
          </cell>
          <cell r="C22915">
            <v>44047.534768518519</v>
          </cell>
          <cell r="D22915">
            <v>5193</v>
          </cell>
          <cell r="E22915">
            <v>1200</v>
          </cell>
          <cell r="F22915">
            <v>44013.102743055555</v>
          </cell>
          <cell r="G22915">
            <v>0</v>
          </cell>
        </row>
        <row r="22916">
          <cell r="A22916">
            <v>123762</v>
          </cell>
          <cell r="B22916">
            <v>5529</v>
          </cell>
          <cell r="C22916">
            <v>44047.556539351863</v>
          </cell>
          <cell r="D22916">
            <v>10783</v>
          </cell>
          <cell r="E22916">
            <v>1200</v>
          </cell>
          <cell r="F22916">
            <v>43862.838495370372</v>
          </cell>
          <cell r="G22916">
            <v>0</v>
          </cell>
        </row>
        <row r="22917">
          <cell r="A22917">
            <v>123767</v>
          </cell>
          <cell r="B22917">
            <v>4981</v>
          </cell>
          <cell r="C22917">
            <v>44047.565717592603</v>
          </cell>
          <cell r="D22917">
            <v>6210</v>
          </cell>
          <cell r="E22917">
            <v>1200</v>
          </cell>
          <cell r="F22917">
            <v>43922.62840277778</v>
          </cell>
          <cell r="G22917">
            <v>0</v>
          </cell>
        </row>
        <row r="22918">
          <cell r="A22918">
            <v>123779</v>
          </cell>
          <cell r="B22918">
            <v>5006</v>
          </cell>
          <cell r="C22918">
            <v>44047.57403935185</v>
          </cell>
          <cell r="D22918">
            <v>11835</v>
          </cell>
          <cell r="E22918">
            <v>1200</v>
          </cell>
          <cell r="F22918">
            <v>43922.844085648147</v>
          </cell>
          <cell r="G22918">
            <v>0</v>
          </cell>
        </row>
        <row r="22919">
          <cell r="A22919">
            <v>123784</v>
          </cell>
          <cell r="B22919">
            <v>11643</v>
          </cell>
          <cell r="C22919">
            <v>44047.577673611107</v>
          </cell>
          <cell r="D22919">
            <v>11325</v>
          </cell>
          <cell r="E22919">
            <v>1200</v>
          </cell>
          <cell r="F22919">
            <v>43952.918958333335</v>
          </cell>
          <cell r="G22919">
            <v>0</v>
          </cell>
        </row>
        <row r="22920">
          <cell r="A22920">
            <v>123789</v>
          </cell>
          <cell r="B22920">
            <v>1796</v>
          </cell>
          <cell r="C22920">
            <v>44047.584421296298</v>
          </cell>
          <cell r="D22920">
            <v>3506</v>
          </cell>
          <cell r="E22920">
            <v>1200</v>
          </cell>
          <cell r="F22920">
            <v>44044.029652777775</v>
          </cell>
          <cell r="G22920">
            <v>0</v>
          </cell>
        </row>
        <row r="22921">
          <cell r="A22921">
            <v>123796</v>
          </cell>
          <cell r="B22921">
            <v>7534</v>
          </cell>
          <cell r="C22921">
            <v>44047.590069444443</v>
          </cell>
          <cell r="D22921">
            <v>10807</v>
          </cell>
          <cell r="E22921">
            <v>1200</v>
          </cell>
          <cell r="F22921">
            <v>43953.841516203705</v>
          </cell>
          <cell r="G22921">
            <v>0</v>
          </cell>
        </row>
        <row r="22922">
          <cell r="A22922">
            <v>123802</v>
          </cell>
          <cell r="B22922">
            <v>464</v>
          </cell>
          <cell r="C22922">
            <v>44047.604664351849</v>
          </cell>
          <cell r="D22922">
            <v>7480</v>
          </cell>
          <cell r="E22922">
            <v>1200</v>
          </cell>
          <cell r="F22922">
            <v>44044.2733912037</v>
          </cell>
          <cell r="G22922">
            <v>0</v>
          </cell>
        </row>
        <row r="22923">
          <cell r="A22923">
            <v>123809</v>
          </cell>
          <cell r="B22923">
            <v>2626</v>
          </cell>
          <cell r="C22923">
            <v>44047.612916666672</v>
          </cell>
          <cell r="D22923">
            <v>11325</v>
          </cell>
          <cell r="E22923">
            <v>1200</v>
          </cell>
          <cell r="F22923">
            <v>43952.918958333335</v>
          </cell>
          <cell r="G22923">
            <v>0</v>
          </cell>
        </row>
        <row r="22924">
          <cell r="A22924">
            <v>123812</v>
          </cell>
          <cell r="B22924">
            <v>13221</v>
          </cell>
          <cell r="C22924">
            <v>44047.614351851851</v>
          </cell>
          <cell r="D22924">
            <v>2807</v>
          </cell>
          <cell r="E22924">
            <v>1200</v>
          </cell>
          <cell r="F22924">
            <v>44044.635451388887</v>
          </cell>
          <cell r="G22924">
            <v>0</v>
          </cell>
        </row>
        <row r="22925">
          <cell r="A22925">
            <v>123829</v>
          </cell>
          <cell r="B22925">
            <v>13875</v>
          </cell>
          <cell r="C22925">
            <v>44047.622858796298</v>
          </cell>
          <cell r="D22925">
            <v>10526</v>
          </cell>
          <cell r="E22925">
            <v>1200</v>
          </cell>
          <cell r="F22925">
            <v>43922.45652777778</v>
          </cell>
          <cell r="G22925">
            <v>0</v>
          </cell>
        </row>
        <row r="22926">
          <cell r="A22926">
            <v>123835</v>
          </cell>
          <cell r="B22926">
            <v>13055</v>
          </cell>
          <cell r="C22926">
            <v>44047.623784722222</v>
          </cell>
          <cell r="D22926">
            <v>7878</v>
          </cell>
          <cell r="E22926">
            <v>1200</v>
          </cell>
          <cell r="F22926">
            <v>43891.070462962962</v>
          </cell>
          <cell r="G22926">
            <v>0</v>
          </cell>
        </row>
        <row r="22927">
          <cell r="A22927">
            <v>123836</v>
          </cell>
          <cell r="B22927">
            <v>13494</v>
          </cell>
          <cell r="C22927">
            <v>44047.643935185188</v>
          </cell>
          <cell r="D22927">
            <v>10783</v>
          </cell>
          <cell r="E22927">
            <v>1200</v>
          </cell>
          <cell r="F22927">
            <v>43862.838495370372</v>
          </cell>
          <cell r="G22927">
            <v>0</v>
          </cell>
        </row>
        <row r="22928">
          <cell r="A22928">
            <v>123841</v>
          </cell>
          <cell r="B22928">
            <v>5738</v>
          </cell>
          <cell r="C22928">
            <v>44047.646412037036</v>
          </cell>
          <cell r="D22928">
            <v>10587</v>
          </cell>
          <cell r="E22928">
            <v>1200</v>
          </cell>
          <cell r="F22928">
            <v>44013.007175925923</v>
          </cell>
          <cell r="G22928">
            <v>0</v>
          </cell>
        </row>
        <row r="22929">
          <cell r="A22929">
            <v>123842</v>
          </cell>
          <cell r="B22929">
            <v>13982</v>
          </cell>
          <cell r="C22929">
            <v>44047.651782407411</v>
          </cell>
          <cell r="D22929">
            <v>1737</v>
          </cell>
          <cell r="E22929">
            <v>0</v>
          </cell>
          <cell r="F22929">
            <v>43923.047071759262</v>
          </cell>
          <cell r="G22929">
            <v>0</v>
          </cell>
        </row>
        <row r="22930">
          <cell r="A22930">
            <v>123847</v>
          </cell>
          <cell r="B22930">
            <v>1413</v>
          </cell>
          <cell r="C22930">
            <v>44047.659386574072</v>
          </cell>
          <cell r="D22930">
            <v>9309</v>
          </cell>
          <cell r="E22930">
            <v>1200</v>
          </cell>
          <cell r="F22930">
            <v>43862.647430555553</v>
          </cell>
          <cell r="G22930">
            <v>0</v>
          </cell>
        </row>
        <row r="22931">
          <cell r="A22931">
            <v>123848</v>
          </cell>
          <cell r="B22931">
            <v>12725</v>
          </cell>
          <cell r="C22931">
            <v>44047.666967592602</v>
          </cell>
          <cell r="D22931">
            <v>12160</v>
          </cell>
          <cell r="E22931">
            <v>1200</v>
          </cell>
          <cell r="F22931">
            <v>43891.025983796295</v>
          </cell>
          <cell r="G22931">
            <v>0</v>
          </cell>
        </row>
        <row r="22932">
          <cell r="A22932">
            <v>123854</v>
          </cell>
          <cell r="B22932">
            <v>10825</v>
          </cell>
          <cell r="C22932">
            <v>44047.67659722222</v>
          </cell>
          <cell r="D22932">
            <v>10783</v>
          </cell>
          <cell r="E22932">
            <v>1200</v>
          </cell>
          <cell r="F22932">
            <v>43862.838495370372</v>
          </cell>
          <cell r="G22932">
            <v>0</v>
          </cell>
        </row>
        <row r="22933">
          <cell r="A22933">
            <v>123856</v>
          </cell>
          <cell r="B22933">
            <v>3710</v>
          </cell>
          <cell r="C22933">
            <v>44047.681388888886</v>
          </cell>
          <cell r="D22933">
            <v>8064</v>
          </cell>
          <cell r="E22933">
            <v>960</v>
          </cell>
          <cell r="F22933">
            <v>43832.876203703701</v>
          </cell>
          <cell r="G22933">
            <v>0</v>
          </cell>
        </row>
        <row r="22934">
          <cell r="A22934">
            <v>123862</v>
          </cell>
          <cell r="B22934">
            <v>3285</v>
          </cell>
          <cell r="C22934">
            <v>44047.690659722219</v>
          </cell>
          <cell r="D22934">
            <v>13813</v>
          </cell>
          <cell r="E22934">
            <v>1200</v>
          </cell>
          <cell r="F22934">
            <v>43923.310972222222</v>
          </cell>
          <cell r="G22934">
            <v>0</v>
          </cell>
        </row>
        <row r="22935">
          <cell r="A22935">
            <v>123863</v>
          </cell>
          <cell r="B22935">
            <v>12906</v>
          </cell>
          <cell r="C22935">
            <v>44047.700300925928</v>
          </cell>
          <cell r="D22935">
            <v>2096</v>
          </cell>
          <cell r="E22935">
            <v>960</v>
          </cell>
          <cell r="F22935">
            <v>44044.189236111109</v>
          </cell>
          <cell r="G22935">
            <v>0</v>
          </cell>
        </row>
        <row r="22936">
          <cell r="A22936">
            <v>123868</v>
          </cell>
          <cell r="B22936">
            <v>2626</v>
          </cell>
          <cell r="C22936">
            <v>44047.700983796298</v>
          </cell>
          <cell r="D22936">
            <v>3506</v>
          </cell>
          <cell r="E22936">
            <v>1200</v>
          </cell>
          <cell r="F22936">
            <v>44044.029652777775</v>
          </cell>
          <cell r="G22936">
            <v>0</v>
          </cell>
        </row>
        <row r="22937">
          <cell r="A22937">
            <v>123871</v>
          </cell>
          <cell r="B22937">
            <v>10819</v>
          </cell>
          <cell r="C22937">
            <v>44047.702233796299</v>
          </cell>
          <cell r="D22937">
            <v>12798</v>
          </cell>
          <cell r="E22937">
            <v>1200</v>
          </cell>
          <cell r="F22937">
            <v>44045.843321759261</v>
          </cell>
          <cell r="G22937">
            <v>0</v>
          </cell>
        </row>
        <row r="22938">
          <cell r="A22938">
            <v>123874</v>
          </cell>
          <cell r="B22938">
            <v>13416</v>
          </cell>
          <cell r="C22938">
            <v>44047.711076388892</v>
          </cell>
          <cell r="D22938">
            <v>13670</v>
          </cell>
          <cell r="E22938">
            <v>1200</v>
          </cell>
          <cell r="F22938">
            <v>44014.365486111114</v>
          </cell>
          <cell r="G22938">
            <v>0</v>
          </cell>
        </row>
        <row r="22939">
          <cell r="A22939">
            <v>123879</v>
          </cell>
          <cell r="B22939">
            <v>10943</v>
          </cell>
          <cell r="C22939">
            <v>44047.712326388893</v>
          </cell>
          <cell r="D22939">
            <v>10681</v>
          </cell>
          <cell r="E22939">
            <v>1200</v>
          </cell>
          <cell r="F22939">
            <v>43984.759155092594</v>
          </cell>
          <cell r="G22939">
            <v>0</v>
          </cell>
        </row>
        <row r="22940">
          <cell r="A22940">
            <v>123891</v>
          </cell>
          <cell r="B22940">
            <v>4680</v>
          </cell>
          <cell r="C22940">
            <v>44047.725104166668</v>
          </cell>
          <cell r="D22940">
            <v>10328</v>
          </cell>
          <cell r="E22940">
            <v>960</v>
          </cell>
          <cell r="F22940">
            <v>44044.242384259262</v>
          </cell>
          <cell r="G22940">
            <v>0</v>
          </cell>
        </row>
        <row r="22941">
          <cell r="A22941">
            <v>123893</v>
          </cell>
          <cell r="B22941">
            <v>5702</v>
          </cell>
          <cell r="C22941">
            <v>44047.731319444443</v>
          </cell>
          <cell r="D22941">
            <v>3085</v>
          </cell>
          <cell r="E22941">
            <v>1200</v>
          </cell>
          <cell r="F22941">
            <v>43984.614733796298</v>
          </cell>
          <cell r="G22941">
            <v>0</v>
          </cell>
        </row>
        <row r="22942">
          <cell r="A22942">
            <v>123894</v>
          </cell>
          <cell r="B22942">
            <v>11682</v>
          </cell>
          <cell r="C22942">
            <v>44047.735648148147</v>
          </cell>
          <cell r="D22942">
            <v>11791</v>
          </cell>
          <cell r="E22942">
            <v>1200</v>
          </cell>
          <cell r="F22942">
            <v>43863.376111111109</v>
          </cell>
          <cell r="G22942">
            <v>0</v>
          </cell>
        </row>
        <row r="22943">
          <cell r="A22943">
            <v>123900</v>
          </cell>
          <cell r="B22943">
            <v>2178</v>
          </cell>
          <cell r="C22943">
            <v>44047.746331018519</v>
          </cell>
          <cell r="D22943">
            <v>4478</v>
          </cell>
          <cell r="E22943">
            <v>1200</v>
          </cell>
          <cell r="F22943">
            <v>43892.460312499999</v>
          </cell>
          <cell r="G22943">
            <v>0</v>
          </cell>
        </row>
        <row r="22944">
          <cell r="A22944">
            <v>123906</v>
          </cell>
          <cell r="B22944">
            <v>7900</v>
          </cell>
          <cell r="C22944">
            <v>44047.747800925928</v>
          </cell>
          <cell r="D22944">
            <v>7629</v>
          </cell>
          <cell r="E22944">
            <v>1200</v>
          </cell>
          <cell r="F22944">
            <v>43986.256631944445</v>
          </cell>
          <cell r="G22944">
            <v>0</v>
          </cell>
        </row>
        <row r="22945">
          <cell r="A22945">
            <v>123907</v>
          </cell>
          <cell r="B22945">
            <v>5579</v>
          </cell>
          <cell r="C22945">
            <v>44047.750162037039</v>
          </cell>
          <cell r="D22945">
            <v>7734</v>
          </cell>
          <cell r="E22945">
            <v>1200</v>
          </cell>
          <cell r="F22945">
            <v>44044.098761574074</v>
          </cell>
          <cell r="G22945">
            <v>0</v>
          </cell>
        </row>
        <row r="22946">
          <cell r="A22946">
            <v>123911</v>
          </cell>
          <cell r="B22946">
            <v>1687</v>
          </cell>
          <cell r="C22946">
            <v>44047.758217592593</v>
          </cell>
          <cell r="D22946">
            <v>10807</v>
          </cell>
          <cell r="E22946">
            <v>1200</v>
          </cell>
          <cell r="F22946">
            <v>43953.841516203705</v>
          </cell>
          <cell r="G22946">
            <v>0</v>
          </cell>
        </row>
        <row r="22947">
          <cell r="A22947">
            <v>123915</v>
          </cell>
          <cell r="B22947">
            <v>3505</v>
          </cell>
          <cell r="C22947">
            <v>44047.763229166667</v>
          </cell>
          <cell r="D22947">
            <v>3256</v>
          </cell>
          <cell r="E22947">
            <v>1200</v>
          </cell>
          <cell r="F22947">
            <v>44045.196550925924</v>
          </cell>
          <cell r="G22947">
            <v>0</v>
          </cell>
        </row>
        <row r="22948">
          <cell r="A22948">
            <v>123917</v>
          </cell>
          <cell r="B22948">
            <v>13000</v>
          </cell>
          <cell r="C22948">
            <v>44047.764988425923</v>
          </cell>
          <cell r="D22948">
            <v>13367</v>
          </cell>
          <cell r="E22948">
            <v>1200</v>
          </cell>
          <cell r="F22948">
            <v>44013.084282407406</v>
          </cell>
          <cell r="G22948">
            <v>0</v>
          </cell>
        </row>
        <row r="22949">
          <cell r="A22949">
            <v>123919</v>
          </cell>
          <cell r="B22949">
            <v>13149</v>
          </cell>
          <cell r="C22949">
            <v>44047.765347222223</v>
          </cell>
          <cell r="D22949">
            <v>2387</v>
          </cell>
          <cell r="E22949">
            <v>960</v>
          </cell>
          <cell r="F22949">
            <v>43836.127511574072</v>
          </cell>
          <cell r="G22949">
            <v>0</v>
          </cell>
        </row>
        <row r="22950">
          <cell r="A22950">
            <v>123922</v>
          </cell>
          <cell r="B22950">
            <v>8483</v>
          </cell>
          <cell r="C22950">
            <v>44047.766597222217</v>
          </cell>
          <cell r="D22950">
            <v>12160</v>
          </cell>
          <cell r="E22950">
            <v>1200</v>
          </cell>
          <cell r="F22950">
            <v>43891.025983796295</v>
          </cell>
          <cell r="G22950">
            <v>0</v>
          </cell>
        </row>
        <row r="22951">
          <cell r="A22951">
            <v>123929</v>
          </cell>
          <cell r="B22951">
            <v>12447</v>
          </cell>
          <cell r="C22951">
            <v>44047.771423611113</v>
          </cell>
          <cell r="D22951">
            <v>11437</v>
          </cell>
          <cell r="E22951">
            <v>1200</v>
          </cell>
          <cell r="F22951">
            <v>43923.125856481478</v>
          </cell>
          <cell r="G22951">
            <v>0</v>
          </cell>
        </row>
        <row r="22952">
          <cell r="A22952">
            <v>123933</v>
          </cell>
          <cell r="B22952">
            <v>1956</v>
          </cell>
          <cell r="C22952">
            <v>44047.774641203701</v>
          </cell>
          <cell r="D22952">
            <v>1737</v>
          </cell>
          <cell r="E22952">
            <v>1200</v>
          </cell>
          <cell r="F22952">
            <v>43923.047071759262</v>
          </cell>
          <cell r="G22952">
            <v>0</v>
          </cell>
        </row>
        <row r="22953">
          <cell r="A22953">
            <v>123938</v>
          </cell>
          <cell r="B22953">
            <v>3376</v>
          </cell>
          <cell r="C22953">
            <v>44047.781817129631</v>
          </cell>
          <cell r="D22953">
            <v>11285</v>
          </cell>
          <cell r="E22953">
            <v>1200</v>
          </cell>
          <cell r="F22953">
            <v>43833.440925925926</v>
          </cell>
          <cell r="G22953">
            <v>0</v>
          </cell>
        </row>
        <row r="22954">
          <cell r="A22954">
            <v>123942</v>
          </cell>
          <cell r="B22954">
            <v>4353</v>
          </cell>
          <cell r="C22954">
            <v>44047.784675925926</v>
          </cell>
          <cell r="D22954">
            <v>6962</v>
          </cell>
          <cell r="E22954">
            <v>1200</v>
          </cell>
          <cell r="F22954">
            <v>43922.213738425926</v>
          </cell>
          <cell r="G22954">
            <v>0</v>
          </cell>
        </row>
        <row r="22955">
          <cell r="A22955">
            <v>123949</v>
          </cell>
          <cell r="B22955">
            <v>11955</v>
          </cell>
          <cell r="C22955">
            <v>44047.792557870373</v>
          </cell>
          <cell r="D22955">
            <v>2343</v>
          </cell>
          <cell r="E22955">
            <v>1200</v>
          </cell>
          <cell r="F22955">
            <v>43952.033032407409</v>
          </cell>
          <cell r="G22955">
            <v>0</v>
          </cell>
        </row>
        <row r="22956">
          <cell r="A22956">
            <v>123956</v>
          </cell>
          <cell r="B22956">
            <v>8958</v>
          </cell>
          <cell r="C22956">
            <v>44047.793078703697</v>
          </cell>
          <cell r="D22956">
            <v>10080</v>
          </cell>
          <cell r="E22956">
            <v>1200</v>
          </cell>
          <cell r="F22956">
            <v>44044.264340277776</v>
          </cell>
          <cell r="G22956">
            <v>0</v>
          </cell>
        </row>
        <row r="22957">
          <cell r="A22957">
            <v>123958</v>
          </cell>
          <cell r="B22957">
            <v>4682</v>
          </cell>
          <cell r="C22957">
            <v>44047.79519675926</v>
          </cell>
          <cell r="D22957">
            <v>1670</v>
          </cell>
          <cell r="E22957">
            <v>1200</v>
          </cell>
          <cell r="F22957">
            <v>43952.049432870372</v>
          </cell>
          <cell r="G22957">
            <v>0</v>
          </cell>
        </row>
        <row r="22958">
          <cell r="A22958">
            <v>123959</v>
          </cell>
          <cell r="B22958">
            <v>10462</v>
          </cell>
          <cell r="C22958">
            <v>44047.807430555556</v>
          </cell>
          <cell r="D22958">
            <v>831</v>
          </cell>
          <cell r="E22958">
            <v>1200</v>
          </cell>
          <cell r="F22958">
            <v>43952.334629629629</v>
          </cell>
          <cell r="G22958">
            <v>0</v>
          </cell>
        </row>
        <row r="22959">
          <cell r="A22959">
            <v>123960</v>
          </cell>
          <cell r="B22959">
            <v>1893</v>
          </cell>
          <cell r="C22959">
            <v>44047.808599537027</v>
          </cell>
          <cell r="D22959">
            <v>9309</v>
          </cell>
          <cell r="E22959">
            <v>1200</v>
          </cell>
          <cell r="F22959">
            <v>43862.647430555553</v>
          </cell>
          <cell r="G22959">
            <v>0</v>
          </cell>
        </row>
        <row r="22960">
          <cell r="A22960">
            <v>123964</v>
          </cell>
          <cell r="B22960">
            <v>4167</v>
          </cell>
          <cell r="C22960">
            <v>44047.80945601852</v>
          </cell>
          <cell r="D22960">
            <v>5952</v>
          </cell>
          <cell r="E22960">
            <v>1200</v>
          </cell>
          <cell r="F22960">
            <v>44013.2809837963</v>
          </cell>
          <cell r="G22960">
            <v>0</v>
          </cell>
        </row>
        <row r="22961">
          <cell r="A22961">
            <v>123969</v>
          </cell>
          <cell r="B22961">
            <v>2375</v>
          </cell>
          <cell r="C22961">
            <v>44047.815636574072</v>
          </cell>
          <cell r="D22961">
            <v>12030</v>
          </cell>
          <cell r="E22961">
            <v>1200</v>
          </cell>
          <cell r="F22961">
            <v>43832.412627314814</v>
          </cell>
          <cell r="G22961">
            <v>0</v>
          </cell>
        </row>
        <row r="22962">
          <cell r="A22962">
            <v>123973</v>
          </cell>
          <cell r="B22962">
            <v>13416</v>
          </cell>
          <cell r="C22962">
            <v>44047.81658564815</v>
          </cell>
          <cell r="D22962">
            <v>11791</v>
          </cell>
          <cell r="E22962">
            <v>1200</v>
          </cell>
          <cell r="F22962">
            <v>43863.376111111109</v>
          </cell>
          <cell r="G22962">
            <v>0</v>
          </cell>
        </row>
        <row r="22963">
          <cell r="A22963">
            <v>123975</v>
          </cell>
          <cell r="B22963">
            <v>10809</v>
          </cell>
          <cell r="C22963">
            <v>44047.819120370368</v>
          </cell>
          <cell r="D22963">
            <v>4946</v>
          </cell>
          <cell r="E22963">
            <v>960</v>
          </cell>
          <cell r="F22963">
            <v>44013.952685185184</v>
          </cell>
          <cell r="G22963">
            <v>0</v>
          </cell>
        </row>
        <row r="22964">
          <cell r="A22964">
            <v>123982</v>
          </cell>
          <cell r="B22964">
            <v>8560</v>
          </cell>
          <cell r="C22964">
            <v>44047.820219907408</v>
          </cell>
          <cell r="D22964">
            <v>878</v>
          </cell>
          <cell r="E22964">
            <v>1200</v>
          </cell>
          <cell r="F22964">
            <v>43922.969097222223</v>
          </cell>
          <cell r="G22964">
            <v>0</v>
          </cell>
        </row>
        <row r="22965">
          <cell r="A22965">
            <v>123988</v>
          </cell>
          <cell r="B22965">
            <v>2260</v>
          </cell>
          <cell r="C22965">
            <v>44047.821875000001</v>
          </cell>
          <cell r="D22965">
            <v>9597</v>
          </cell>
          <cell r="E22965">
            <v>1200</v>
          </cell>
          <cell r="F22965">
            <v>44044.821122685185</v>
          </cell>
          <cell r="G22965">
            <v>0</v>
          </cell>
        </row>
        <row r="22966">
          <cell r="A22966">
            <v>123989</v>
          </cell>
          <cell r="B22966">
            <v>5701</v>
          </cell>
          <cell r="C22966">
            <v>44047.822592592587</v>
          </cell>
          <cell r="D22966">
            <v>7734</v>
          </cell>
          <cell r="E22966">
            <v>1200</v>
          </cell>
          <cell r="F22966">
            <v>44044.098761574074</v>
          </cell>
          <cell r="G22966">
            <v>0</v>
          </cell>
        </row>
        <row r="22967">
          <cell r="A22967">
            <v>123993</v>
          </cell>
          <cell r="B22967">
            <v>9749</v>
          </cell>
          <cell r="C22967">
            <v>44047.829953703702</v>
          </cell>
          <cell r="D22967">
            <v>12156</v>
          </cell>
          <cell r="E22967">
            <v>1200</v>
          </cell>
          <cell r="F22967">
            <v>43922.017361111109</v>
          </cell>
          <cell r="G22967">
            <v>0</v>
          </cell>
        </row>
        <row r="22968">
          <cell r="A22968">
            <v>123997</v>
          </cell>
          <cell r="B22968">
            <v>12447</v>
          </cell>
          <cell r="C22968">
            <v>44047.83216435185</v>
          </cell>
          <cell r="D22968">
            <v>3256</v>
          </cell>
          <cell r="E22968">
            <v>960</v>
          </cell>
          <cell r="F22968">
            <v>44045.196550925924</v>
          </cell>
          <cell r="G22968">
            <v>0</v>
          </cell>
        </row>
        <row r="22969">
          <cell r="A22969">
            <v>124006</v>
          </cell>
          <cell r="B22969">
            <v>6958</v>
          </cell>
          <cell r="C22969">
            <v>44047.8594212963</v>
          </cell>
          <cell r="D22969">
            <v>7629</v>
          </cell>
          <cell r="E22969">
            <v>0</v>
          </cell>
          <cell r="F22969">
            <v>43986.256631944445</v>
          </cell>
          <cell r="G22969">
            <v>0</v>
          </cell>
        </row>
        <row r="22970">
          <cell r="A22970">
            <v>124010</v>
          </cell>
          <cell r="B22970">
            <v>2096</v>
          </cell>
          <cell r="C22970">
            <v>44047.874120370368</v>
          </cell>
          <cell r="D22970">
            <v>5204</v>
          </cell>
          <cell r="E22970">
            <v>1200</v>
          </cell>
          <cell r="F22970">
            <v>43922.600034722222</v>
          </cell>
          <cell r="G22970">
            <v>0</v>
          </cell>
        </row>
        <row r="22971">
          <cell r="A22971">
            <v>124016</v>
          </cell>
          <cell r="B22971">
            <v>1878</v>
          </cell>
          <cell r="C22971">
            <v>44047.88521990741</v>
          </cell>
          <cell r="D22971">
            <v>13690</v>
          </cell>
          <cell r="E22971">
            <v>1200</v>
          </cell>
          <cell r="F22971">
            <v>44044.347037037034</v>
          </cell>
          <cell r="G22971">
            <v>0</v>
          </cell>
        </row>
        <row r="22972">
          <cell r="A22972">
            <v>124019</v>
          </cell>
          <cell r="B22972">
            <v>130</v>
          </cell>
          <cell r="C22972">
            <v>44047.889085648138</v>
          </cell>
          <cell r="D22972">
            <v>3821</v>
          </cell>
          <cell r="E22972">
            <v>1200</v>
          </cell>
          <cell r="F22972">
            <v>43835.019953703704</v>
          </cell>
          <cell r="G22972">
            <v>0</v>
          </cell>
        </row>
        <row r="22973">
          <cell r="A22973">
            <v>124023</v>
          </cell>
          <cell r="B22973">
            <v>141</v>
          </cell>
          <cell r="C22973">
            <v>44047.895509259259</v>
          </cell>
          <cell r="D22973">
            <v>2780</v>
          </cell>
          <cell r="E22973">
            <v>1200</v>
          </cell>
          <cell r="F22973">
            <v>44044.350624999999</v>
          </cell>
          <cell r="G22973">
            <v>0</v>
          </cell>
        </row>
        <row r="22974">
          <cell r="A22974">
            <v>124024</v>
          </cell>
          <cell r="B22974">
            <v>5529</v>
          </cell>
          <cell r="C22974">
            <v>44047.898136574076</v>
          </cell>
          <cell r="D22974">
            <v>10111</v>
          </cell>
          <cell r="E22974">
            <v>1200</v>
          </cell>
          <cell r="F22974">
            <v>43891.165625000001</v>
          </cell>
          <cell r="G22974">
            <v>0</v>
          </cell>
        </row>
        <row r="22975">
          <cell r="A22975">
            <v>124030</v>
          </cell>
          <cell r="B22975">
            <v>7639</v>
          </cell>
          <cell r="C22975">
            <v>44047.90216435185</v>
          </cell>
          <cell r="D22975">
            <v>4476</v>
          </cell>
          <cell r="E22975">
            <v>1200</v>
          </cell>
          <cell r="F22975">
            <v>44014.172569444447</v>
          </cell>
          <cell r="G22975">
            <v>0</v>
          </cell>
        </row>
        <row r="22976">
          <cell r="A22976">
            <v>124031</v>
          </cell>
          <cell r="B22976">
            <v>6384</v>
          </cell>
          <cell r="C22976">
            <v>44047.908043981479</v>
          </cell>
          <cell r="D22976">
            <v>4478</v>
          </cell>
          <cell r="E22976">
            <v>1200</v>
          </cell>
          <cell r="F22976">
            <v>43892.460312499999</v>
          </cell>
          <cell r="G22976">
            <v>0</v>
          </cell>
        </row>
        <row r="22977">
          <cell r="A22977">
            <v>124036</v>
          </cell>
          <cell r="B22977">
            <v>8929</v>
          </cell>
          <cell r="C22977">
            <v>44047.918495370373</v>
          </cell>
          <cell r="D22977">
            <v>6353</v>
          </cell>
          <cell r="E22977">
            <v>1200</v>
          </cell>
          <cell r="F22977">
            <v>43891.160011574073</v>
          </cell>
          <cell r="G22977">
            <v>0</v>
          </cell>
        </row>
        <row r="22978">
          <cell r="A22978">
            <v>124042</v>
          </cell>
          <cell r="B22978">
            <v>1489</v>
          </cell>
          <cell r="C22978">
            <v>44047.919444444437</v>
          </cell>
          <cell r="D22978">
            <v>2167</v>
          </cell>
          <cell r="E22978">
            <v>1200</v>
          </cell>
          <cell r="F22978">
            <v>43983.320763888885</v>
          </cell>
          <cell r="G22978">
            <v>0</v>
          </cell>
        </row>
        <row r="22979">
          <cell r="A22979">
            <v>124046</v>
          </cell>
          <cell r="B22979">
            <v>11393</v>
          </cell>
          <cell r="C22979">
            <v>44047.919745370367</v>
          </cell>
          <cell r="D22979">
            <v>11329</v>
          </cell>
          <cell r="E22979">
            <v>1200</v>
          </cell>
          <cell r="F22979">
            <v>43983.596550925926</v>
          </cell>
          <cell r="G22979">
            <v>0</v>
          </cell>
        </row>
        <row r="22980">
          <cell r="A22980">
            <v>124057</v>
          </cell>
          <cell r="B22980">
            <v>1278</v>
          </cell>
          <cell r="C22980">
            <v>44047.946446759262</v>
          </cell>
          <cell r="D22980">
            <v>6266</v>
          </cell>
          <cell r="E22980">
            <v>1200</v>
          </cell>
          <cell r="F22980">
            <v>43863.602118055554</v>
          </cell>
          <cell r="G22980">
            <v>0</v>
          </cell>
        </row>
        <row r="22981">
          <cell r="A22981">
            <v>124059</v>
          </cell>
          <cell r="B22981">
            <v>11920</v>
          </cell>
          <cell r="C22981">
            <v>44047.952546296299</v>
          </cell>
          <cell r="D22981">
            <v>3085</v>
          </cell>
          <cell r="E22981">
            <v>0</v>
          </cell>
          <cell r="F22981">
            <v>43984.614733796298</v>
          </cell>
          <cell r="G22981">
            <v>0</v>
          </cell>
        </row>
        <row r="22982">
          <cell r="A22982">
            <v>124072</v>
          </cell>
          <cell r="B22982">
            <v>13978</v>
          </cell>
          <cell r="C22982">
            <v>44047.961041666669</v>
          </cell>
          <cell r="D22982">
            <v>831</v>
          </cell>
          <cell r="E22982">
            <v>1200</v>
          </cell>
          <cell r="F22982">
            <v>43952.334629629629</v>
          </cell>
          <cell r="G22982">
            <v>0</v>
          </cell>
        </row>
        <row r="22983">
          <cell r="A22983">
            <v>124075</v>
          </cell>
          <cell r="B22983">
            <v>4918</v>
          </cell>
          <cell r="C22983">
            <v>44047.961875000001</v>
          </cell>
          <cell r="D22983">
            <v>6631</v>
          </cell>
          <cell r="E22983">
            <v>1200</v>
          </cell>
          <cell r="F22983">
            <v>43952.977141203701</v>
          </cell>
          <cell r="G22983">
            <v>0</v>
          </cell>
        </row>
        <row r="22984">
          <cell r="A22984">
            <v>124079</v>
          </cell>
          <cell r="B22984">
            <v>3270</v>
          </cell>
          <cell r="C22984">
            <v>44047.964097222219</v>
          </cell>
          <cell r="D22984">
            <v>11437</v>
          </cell>
          <cell r="E22984">
            <v>1200</v>
          </cell>
          <cell r="F22984">
            <v>43923.125856481478</v>
          </cell>
          <cell r="G22984">
            <v>0</v>
          </cell>
        </row>
        <row r="22985">
          <cell r="A22985">
            <v>124084</v>
          </cell>
          <cell r="B22985">
            <v>1430</v>
          </cell>
          <cell r="C22985">
            <v>44047.967407407406</v>
          </cell>
          <cell r="D22985">
            <v>10587</v>
          </cell>
          <cell r="E22985">
            <v>1200</v>
          </cell>
          <cell r="F22985">
            <v>44013.007175925923</v>
          </cell>
          <cell r="G22985">
            <v>0</v>
          </cell>
        </row>
        <row r="22986">
          <cell r="A22986">
            <v>124090</v>
          </cell>
          <cell r="B22986">
            <v>2003</v>
          </cell>
          <cell r="C22986">
            <v>44047.997800925928</v>
          </cell>
          <cell r="D22986">
            <v>1834</v>
          </cell>
          <cell r="E22986">
            <v>0</v>
          </cell>
          <cell r="F22986">
            <v>44045.603078703702</v>
          </cell>
          <cell r="G22986">
            <v>0</v>
          </cell>
        </row>
        <row r="22987">
          <cell r="A22987">
            <v>124096</v>
          </cell>
          <cell r="B22987">
            <v>7575</v>
          </cell>
          <cell r="C22987">
            <v>44048.010740740741</v>
          </cell>
          <cell r="D22987">
            <v>6962</v>
          </cell>
          <cell r="E22987">
            <v>1200</v>
          </cell>
          <cell r="F22987">
            <v>43922.213738425926</v>
          </cell>
          <cell r="G22987">
            <v>0</v>
          </cell>
        </row>
        <row r="22988">
          <cell r="A22988">
            <v>124103</v>
          </cell>
          <cell r="B22988">
            <v>4033</v>
          </cell>
          <cell r="C22988">
            <v>44048.014085648138</v>
          </cell>
          <cell r="D22988">
            <v>8662</v>
          </cell>
          <cell r="E22988">
            <v>1200</v>
          </cell>
          <cell r="F22988">
            <v>44044.306481481479</v>
          </cell>
          <cell r="G22988">
            <v>0</v>
          </cell>
        </row>
        <row r="22989">
          <cell r="A22989">
            <v>124112</v>
          </cell>
          <cell r="B22989">
            <v>767</v>
          </cell>
          <cell r="C22989">
            <v>44048.019328703696</v>
          </cell>
          <cell r="D22989">
            <v>11285</v>
          </cell>
          <cell r="E22989">
            <v>1200</v>
          </cell>
          <cell r="F22989">
            <v>43833.440925925926</v>
          </cell>
          <cell r="G22989">
            <v>0</v>
          </cell>
        </row>
        <row r="22990">
          <cell r="A22990">
            <v>124115</v>
          </cell>
          <cell r="B22990">
            <v>10732</v>
          </cell>
          <cell r="C22990">
            <v>44048.021747685183</v>
          </cell>
          <cell r="D22990">
            <v>8508</v>
          </cell>
          <cell r="E22990">
            <v>1200</v>
          </cell>
          <cell r="F22990">
            <v>43831.426666666666</v>
          </cell>
          <cell r="G22990">
            <v>0</v>
          </cell>
        </row>
        <row r="22991">
          <cell r="A22991">
            <v>124119</v>
          </cell>
          <cell r="B22991">
            <v>11925</v>
          </cell>
          <cell r="C22991">
            <v>44048.024016203701</v>
          </cell>
          <cell r="D22991">
            <v>4478</v>
          </cell>
          <cell r="E22991">
            <v>0</v>
          </cell>
          <cell r="F22991">
            <v>43892.460312499999</v>
          </cell>
          <cell r="G22991">
            <v>0</v>
          </cell>
        </row>
        <row r="22992">
          <cell r="A22992">
            <v>124122</v>
          </cell>
          <cell r="B22992">
            <v>12872</v>
          </cell>
          <cell r="C22992">
            <v>44048.027326388888</v>
          </cell>
          <cell r="D22992">
            <v>8508</v>
          </cell>
          <cell r="E22992">
            <v>1200</v>
          </cell>
          <cell r="F22992">
            <v>43831.426666666666</v>
          </cell>
          <cell r="G22992">
            <v>0</v>
          </cell>
        </row>
        <row r="22993">
          <cell r="A22993">
            <v>124126</v>
          </cell>
          <cell r="B22993">
            <v>12967</v>
          </cell>
          <cell r="C22993">
            <v>44048.027418981481</v>
          </cell>
          <cell r="D22993">
            <v>11329</v>
          </cell>
          <cell r="E22993">
            <v>1200</v>
          </cell>
          <cell r="F22993">
            <v>43983.596550925926</v>
          </cell>
          <cell r="G22993">
            <v>0</v>
          </cell>
        </row>
        <row r="22994">
          <cell r="A22994">
            <v>124131</v>
          </cell>
          <cell r="B22994">
            <v>11778</v>
          </cell>
          <cell r="C22994">
            <v>44048.031435185178</v>
          </cell>
          <cell r="D22994">
            <v>4236</v>
          </cell>
          <cell r="E22994">
            <v>960</v>
          </cell>
          <cell r="F22994">
            <v>44013.682164351849</v>
          </cell>
          <cell r="G22994">
            <v>0</v>
          </cell>
        </row>
        <row r="22995">
          <cell r="A22995">
            <v>124138</v>
          </cell>
          <cell r="B22995">
            <v>1518</v>
          </cell>
          <cell r="C22995">
            <v>44048.042592592603</v>
          </cell>
          <cell r="D22995">
            <v>7629</v>
          </cell>
          <cell r="E22995">
            <v>1200</v>
          </cell>
          <cell r="F22995">
            <v>43986.256631944445</v>
          </cell>
          <cell r="G22995">
            <v>0</v>
          </cell>
        </row>
        <row r="22996">
          <cell r="A22996">
            <v>124142</v>
          </cell>
          <cell r="B22996">
            <v>6384</v>
          </cell>
          <cell r="C22996">
            <v>44048.049166666657</v>
          </cell>
          <cell r="D22996">
            <v>6351</v>
          </cell>
          <cell r="E22996">
            <v>1200</v>
          </cell>
          <cell r="F22996">
            <v>44045.819884259261</v>
          </cell>
          <cell r="G22996">
            <v>0</v>
          </cell>
        </row>
        <row r="22997">
          <cell r="A22997">
            <v>124147</v>
          </cell>
          <cell r="B22997">
            <v>13754</v>
          </cell>
          <cell r="C22997">
            <v>44048.051319444443</v>
          </cell>
          <cell r="D22997">
            <v>2096</v>
          </cell>
          <cell r="E22997">
            <v>1200</v>
          </cell>
          <cell r="F22997">
            <v>44044.189236111109</v>
          </cell>
          <cell r="G22997">
            <v>0</v>
          </cell>
        </row>
        <row r="22998">
          <cell r="A22998">
            <v>124151</v>
          </cell>
          <cell r="B22998">
            <v>8535</v>
          </cell>
          <cell r="C22998">
            <v>44048.056550925918</v>
          </cell>
          <cell r="D22998">
            <v>5204</v>
          </cell>
          <cell r="E22998">
            <v>1200</v>
          </cell>
          <cell r="F22998">
            <v>43922.600034722222</v>
          </cell>
          <cell r="G22998">
            <v>0</v>
          </cell>
        </row>
        <row r="22999">
          <cell r="A22999">
            <v>124157</v>
          </cell>
          <cell r="B22999">
            <v>13875</v>
          </cell>
          <cell r="C22999">
            <v>44048.071331018517</v>
          </cell>
          <cell r="D22999">
            <v>11551</v>
          </cell>
          <cell r="E22999">
            <v>1200</v>
          </cell>
          <cell r="F22999">
            <v>43983.338842592595</v>
          </cell>
          <cell r="G22999">
            <v>0</v>
          </cell>
        </row>
        <row r="23000">
          <cell r="A23000">
            <v>124158</v>
          </cell>
          <cell r="B23000">
            <v>5370</v>
          </cell>
          <cell r="C23000">
            <v>44048.082361111112</v>
          </cell>
          <cell r="D23000">
            <v>6403</v>
          </cell>
          <cell r="E23000">
            <v>1200</v>
          </cell>
          <cell r="F23000">
            <v>43922.923217592594</v>
          </cell>
          <cell r="G23000">
            <v>0</v>
          </cell>
        </row>
        <row r="23001">
          <cell r="A23001">
            <v>124161</v>
          </cell>
          <cell r="B23001">
            <v>7361</v>
          </cell>
          <cell r="C23001">
            <v>44048.084016203713</v>
          </cell>
          <cell r="D23001">
            <v>13690</v>
          </cell>
          <cell r="E23001">
            <v>1200</v>
          </cell>
          <cell r="F23001">
            <v>44044.347037037034</v>
          </cell>
          <cell r="G23001">
            <v>0</v>
          </cell>
        </row>
        <row r="23002">
          <cell r="A23002">
            <v>124167</v>
          </cell>
          <cell r="B23002">
            <v>8525</v>
          </cell>
          <cell r="C23002">
            <v>44048.087604166663</v>
          </cell>
          <cell r="D23002">
            <v>12776</v>
          </cell>
          <cell r="E23002">
            <v>1200</v>
          </cell>
          <cell r="F23002">
            <v>43838.515555555554</v>
          </cell>
          <cell r="G23002">
            <v>0</v>
          </cell>
        </row>
        <row r="23003">
          <cell r="A23003">
            <v>124174</v>
          </cell>
          <cell r="B23003">
            <v>9681</v>
          </cell>
          <cell r="C23003">
            <v>44048.088599537034</v>
          </cell>
          <cell r="D23003">
            <v>2807</v>
          </cell>
          <cell r="E23003">
            <v>1200</v>
          </cell>
          <cell r="F23003">
            <v>44044.635451388887</v>
          </cell>
          <cell r="G23003">
            <v>0</v>
          </cell>
        </row>
        <row r="23004">
          <cell r="A23004">
            <v>124175</v>
          </cell>
          <cell r="B23004">
            <v>12115</v>
          </cell>
          <cell r="C23004">
            <v>44048.091608796298</v>
          </cell>
          <cell r="D23004">
            <v>5193</v>
          </cell>
          <cell r="E23004">
            <v>1200</v>
          </cell>
          <cell r="F23004">
            <v>44013.102743055555</v>
          </cell>
          <cell r="G23004">
            <v>0</v>
          </cell>
        </row>
        <row r="23005">
          <cell r="A23005">
            <v>124176</v>
          </cell>
          <cell r="B23005">
            <v>2747</v>
          </cell>
          <cell r="C23005">
            <v>44048.093495370369</v>
          </cell>
          <cell r="D23005">
            <v>3506</v>
          </cell>
          <cell r="E23005">
            <v>1200</v>
          </cell>
          <cell r="F23005">
            <v>44044.029652777775</v>
          </cell>
          <cell r="G23005">
            <v>0</v>
          </cell>
        </row>
        <row r="23006">
          <cell r="A23006">
            <v>124181</v>
          </cell>
          <cell r="B23006">
            <v>11062</v>
          </cell>
          <cell r="C23006">
            <v>44048.093726851846</v>
          </cell>
          <cell r="D23006">
            <v>4284</v>
          </cell>
          <cell r="E23006">
            <v>960</v>
          </cell>
          <cell r="F23006">
            <v>43922.838472222225</v>
          </cell>
          <cell r="G23006">
            <v>0</v>
          </cell>
        </row>
        <row r="23007">
          <cell r="A23007">
            <v>124195</v>
          </cell>
          <cell r="B23007">
            <v>207</v>
          </cell>
          <cell r="C23007">
            <v>44048.103935185187</v>
          </cell>
          <cell r="D23007">
            <v>12798</v>
          </cell>
          <cell r="E23007">
            <v>1200</v>
          </cell>
          <cell r="F23007">
            <v>44045.843321759261</v>
          </cell>
          <cell r="G23007">
            <v>0</v>
          </cell>
        </row>
        <row r="23008">
          <cell r="A23008">
            <v>124200</v>
          </cell>
          <cell r="B23008">
            <v>8792</v>
          </cell>
          <cell r="C23008">
            <v>44048.107627314806</v>
          </cell>
          <cell r="D23008">
            <v>12350</v>
          </cell>
          <cell r="E23008">
            <v>1200</v>
          </cell>
          <cell r="F23008">
            <v>43922.755370370367</v>
          </cell>
          <cell r="G23008">
            <v>0</v>
          </cell>
        </row>
        <row r="23009">
          <cell r="A23009">
            <v>124207</v>
          </cell>
          <cell r="B23009">
            <v>166</v>
          </cell>
          <cell r="C23009">
            <v>44048.112071759257</v>
          </cell>
          <cell r="D23009">
            <v>5537</v>
          </cell>
          <cell r="E23009">
            <v>1200</v>
          </cell>
          <cell r="F23009">
            <v>43984.405729166669</v>
          </cell>
          <cell r="G23009">
            <v>0</v>
          </cell>
        </row>
        <row r="23010">
          <cell r="A23010">
            <v>124215</v>
          </cell>
          <cell r="B23010">
            <v>13342</v>
          </cell>
          <cell r="C23010">
            <v>44048.116678240738</v>
          </cell>
          <cell r="D23010">
            <v>3506</v>
          </cell>
          <cell r="E23010">
            <v>1200</v>
          </cell>
          <cell r="F23010">
            <v>44044.029652777775</v>
          </cell>
          <cell r="G23010">
            <v>0</v>
          </cell>
        </row>
        <row r="23011">
          <cell r="A23011">
            <v>124221</v>
          </cell>
          <cell r="B23011">
            <v>7639</v>
          </cell>
          <cell r="C23011">
            <v>44048.124548611107</v>
          </cell>
          <cell r="D23011">
            <v>2688</v>
          </cell>
          <cell r="E23011">
            <v>0</v>
          </cell>
          <cell r="F23011">
            <v>44015.97284722222</v>
          </cell>
          <cell r="G23011">
            <v>0</v>
          </cell>
        </row>
        <row r="23012">
          <cell r="A23012">
            <v>124233</v>
          </cell>
          <cell r="B23012">
            <v>3505</v>
          </cell>
          <cell r="C23012">
            <v>44048.139791666668</v>
          </cell>
          <cell r="D23012">
            <v>7642</v>
          </cell>
          <cell r="E23012">
            <v>0</v>
          </cell>
          <cell r="F23012">
            <v>43923.15016203704</v>
          </cell>
          <cell r="G23012">
            <v>0</v>
          </cell>
        </row>
        <row r="23013">
          <cell r="A23013">
            <v>124245</v>
          </cell>
          <cell r="B23013">
            <v>4787</v>
          </cell>
          <cell r="C23013">
            <v>44048.147719907407</v>
          </cell>
          <cell r="D23013">
            <v>10526</v>
          </cell>
          <cell r="E23013">
            <v>1200</v>
          </cell>
          <cell r="F23013">
            <v>43922.45652777778</v>
          </cell>
          <cell r="G23013">
            <v>0</v>
          </cell>
        </row>
        <row r="23014">
          <cell r="A23014">
            <v>124248</v>
          </cell>
          <cell r="B23014">
            <v>10906</v>
          </cell>
          <cell r="C23014">
            <v>44048.147766203707</v>
          </cell>
          <cell r="D23014">
            <v>5952</v>
          </cell>
          <cell r="E23014">
            <v>1200</v>
          </cell>
          <cell r="F23014">
            <v>44013.2809837963</v>
          </cell>
          <cell r="G23014">
            <v>0</v>
          </cell>
        </row>
        <row r="23015">
          <cell r="A23015">
            <v>124255</v>
          </cell>
          <cell r="B23015">
            <v>8979</v>
          </cell>
          <cell r="C23015">
            <v>44048.152569444443</v>
          </cell>
          <cell r="D23015">
            <v>5952</v>
          </cell>
          <cell r="E23015">
            <v>1200</v>
          </cell>
          <cell r="F23015">
            <v>44013.2809837963</v>
          </cell>
          <cell r="G23015">
            <v>0</v>
          </cell>
        </row>
        <row r="23016">
          <cell r="A23016">
            <v>124256</v>
          </cell>
          <cell r="B23016">
            <v>11914</v>
          </cell>
          <cell r="C23016">
            <v>44048.152939814812</v>
          </cell>
          <cell r="D23016">
            <v>12798</v>
          </cell>
          <cell r="E23016">
            <v>1200</v>
          </cell>
          <cell r="F23016">
            <v>44045.843321759261</v>
          </cell>
          <cell r="G23016">
            <v>0</v>
          </cell>
        </row>
        <row r="23017">
          <cell r="A23017">
            <v>124258</v>
          </cell>
          <cell r="B23017">
            <v>3911</v>
          </cell>
          <cell r="C23017">
            <v>44048.155231481483</v>
          </cell>
          <cell r="D23017">
            <v>5204</v>
          </cell>
          <cell r="E23017">
            <v>1200</v>
          </cell>
          <cell r="F23017">
            <v>43922.600034722222</v>
          </cell>
          <cell r="G23017">
            <v>0</v>
          </cell>
        </row>
        <row r="23018">
          <cell r="A23018">
            <v>124263</v>
          </cell>
          <cell r="B23018">
            <v>10930</v>
          </cell>
          <cell r="C23018">
            <v>44048.170520833337</v>
          </cell>
          <cell r="D23018">
            <v>3085</v>
          </cell>
          <cell r="E23018">
            <v>0</v>
          </cell>
          <cell r="F23018">
            <v>43984.614733796298</v>
          </cell>
          <cell r="G23018">
            <v>0</v>
          </cell>
        </row>
        <row r="23019">
          <cell r="A23019">
            <v>124267</v>
          </cell>
          <cell r="B23019">
            <v>6196</v>
          </cell>
          <cell r="C23019">
            <v>44048.175682870373</v>
          </cell>
          <cell r="D23019">
            <v>5484</v>
          </cell>
          <cell r="E23019">
            <v>1200</v>
          </cell>
          <cell r="F23019">
            <v>43862.519675925927</v>
          </cell>
          <cell r="G23019">
            <v>0</v>
          </cell>
        </row>
        <row r="23020">
          <cell r="A23020">
            <v>124268</v>
          </cell>
          <cell r="B23020">
            <v>11407</v>
          </cell>
          <cell r="C23020">
            <v>44048.183229166672</v>
          </cell>
          <cell r="D23020">
            <v>6403</v>
          </cell>
          <cell r="E23020">
            <v>1200</v>
          </cell>
          <cell r="F23020">
            <v>43922.923217592594</v>
          </cell>
          <cell r="G23020">
            <v>0</v>
          </cell>
        </row>
        <row r="23021">
          <cell r="A23021">
            <v>124275</v>
          </cell>
          <cell r="B23021">
            <v>1790</v>
          </cell>
          <cell r="C23021">
            <v>44048.18340277778</v>
          </cell>
          <cell r="D23021">
            <v>1181</v>
          </cell>
          <cell r="E23021">
            <v>1200</v>
          </cell>
          <cell r="F23021">
            <v>43985.458460648151</v>
          </cell>
          <cell r="G23021">
            <v>0</v>
          </cell>
        </row>
        <row r="23022">
          <cell r="A23022">
            <v>124281</v>
          </cell>
          <cell r="B23022">
            <v>13559</v>
          </cell>
          <cell r="C23022">
            <v>44048.187245370369</v>
          </cell>
          <cell r="D23022">
            <v>10526</v>
          </cell>
          <cell r="E23022">
            <v>1200</v>
          </cell>
          <cell r="F23022">
            <v>43922.45652777778</v>
          </cell>
          <cell r="G23022">
            <v>0</v>
          </cell>
        </row>
        <row r="23023">
          <cell r="A23023">
            <v>124283</v>
          </cell>
          <cell r="B23023">
            <v>13129</v>
          </cell>
          <cell r="C23023">
            <v>44048.201643518521</v>
          </cell>
          <cell r="D23023">
            <v>12798</v>
          </cell>
          <cell r="E23023">
            <v>1200</v>
          </cell>
          <cell r="F23023">
            <v>44045.843321759261</v>
          </cell>
          <cell r="G23023">
            <v>0</v>
          </cell>
        </row>
        <row r="23024">
          <cell r="A23024">
            <v>124293</v>
          </cell>
          <cell r="B23024">
            <v>957</v>
          </cell>
          <cell r="C23024">
            <v>44048.22452546296</v>
          </cell>
          <cell r="D23024">
            <v>5193</v>
          </cell>
          <cell r="E23024">
            <v>1200</v>
          </cell>
          <cell r="F23024">
            <v>44013.102743055555</v>
          </cell>
          <cell r="G23024">
            <v>0</v>
          </cell>
        </row>
        <row r="23025">
          <cell r="A23025">
            <v>124300</v>
          </cell>
          <cell r="B23025">
            <v>7117</v>
          </cell>
          <cell r="C23025">
            <v>44048.224861111114</v>
          </cell>
          <cell r="D23025">
            <v>13670</v>
          </cell>
          <cell r="E23025">
            <v>1200</v>
          </cell>
          <cell r="F23025">
            <v>44014.365486111114</v>
          </cell>
          <cell r="G23025">
            <v>0</v>
          </cell>
        </row>
        <row r="23026">
          <cell r="A23026">
            <v>124306</v>
          </cell>
          <cell r="B23026">
            <v>5583</v>
          </cell>
          <cell r="C23026">
            <v>44048.229930555557</v>
          </cell>
          <cell r="D23026">
            <v>6210</v>
          </cell>
          <cell r="E23026">
            <v>1200</v>
          </cell>
          <cell r="F23026">
            <v>43922.62840277778</v>
          </cell>
          <cell r="G23026">
            <v>0</v>
          </cell>
        </row>
        <row r="23027">
          <cell r="A23027">
            <v>124312</v>
          </cell>
          <cell r="B23027">
            <v>5807</v>
          </cell>
          <cell r="C23027">
            <v>44048.231979166667</v>
          </cell>
          <cell r="D23027">
            <v>11791</v>
          </cell>
          <cell r="E23027">
            <v>960</v>
          </cell>
          <cell r="F23027">
            <v>43863.376111111109</v>
          </cell>
          <cell r="G23027">
            <v>0</v>
          </cell>
        </row>
        <row r="23028">
          <cell r="A23028">
            <v>124317</v>
          </cell>
          <cell r="B23028">
            <v>13316</v>
          </cell>
          <cell r="C23028">
            <v>44048.2425</v>
          </cell>
          <cell r="D23028">
            <v>11700</v>
          </cell>
          <cell r="E23028">
            <v>1200</v>
          </cell>
          <cell r="F23028">
            <v>43833.01934027778</v>
          </cell>
          <cell r="G23028">
            <v>0</v>
          </cell>
        </row>
        <row r="23029">
          <cell r="A23029">
            <v>124326</v>
          </cell>
          <cell r="B23029">
            <v>8792</v>
          </cell>
          <cell r="C23029">
            <v>44048.248460648138</v>
          </cell>
          <cell r="D23029">
            <v>7629</v>
          </cell>
          <cell r="E23029">
            <v>1200</v>
          </cell>
          <cell r="F23029">
            <v>43986.256631944445</v>
          </cell>
          <cell r="G23029">
            <v>0</v>
          </cell>
        </row>
        <row r="23030">
          <cell r="A23030">
            <v>124330</v>
          </cell>
          <cell r="B23030">
            <v>10360</v>
          </cell>
          <cell r="C23030">
            <v>44048.250613425917</v>
          </cell>
          <cell r="D23030">
            <v>13184</v>
          </cell>
          <cell r="E23030">
            <v>1200</v>
          </cell>
          <cell r="F23030">
            <v>43832.858287037037</v>
          </cell>
          <cell r="G23030">
            <v>0</v>
          </cell>
        </row>
        <row r="23031">
          <cell r="A23031">
            <v>124333</v>
          </cell>
          <cell r="B23031">
            <v>9946</v>
          </cell>
          <cell r="C23031">
            <v>44048.251261574071</v>
          </cell>
          <cell r="D23031">
            <v>10968</v>
          </cell>
          <cell r="E23031">
            <v>1200</v>
          </cell>
          <cell r="F23031">
            <v>44044.127384259256</v>
          </cell>
          <cell r="G23031">
            <v>0</v>
          </cell>
        </row>
        <row r="23032">
          <cell r="A23032">
            <v>124338</v>
          </cell>
          <cell r="B23032">
            <v>10825</v>
          </cell>
          <cell r="C23032">
            <v>44048.251377314817</v>
          </cell>
          <cell r="D23032">
            <v>11325</v>
          </cell>
          <cell r="E23032">
            <v>1200</v>
          </cell>
          <cell r="F23032">
            <v>43952.918958333335</v>
          </cell>
          <cell r="G23032">
            <v>0</v>
          </cell>
        </row>
        <row r="23033">
          <cell r="A23033">
            <v>124341</v>
          </cell>
          <cell r="B23033">
            <v>5413</v>
          </cell>
          <cell r="C23033">
            <v>44048.256168981483</v>
          </cell>
          <cell r="D23033">
            <v>3528</v>
          </cell>
          <cell r="E23033">
            <v>1200</v>
          </cell>
          <cell r="F23033">
            <v>43832.253541666665</v>
          </cell>
          <cell r="G23033">
            <v>0</v>
          </cell>
        </row>
        <row r="23034">
          <cell r="A23034">
            <v>124343</v>
          </cell>
          <cell r="B23034">
            <v>446</v>
          </cell>
          <cell r="C23034">
            <v>44048.264201388891</v>
          </cell>
          <cell r="D23034">
            <v>1305</v>
          </cell>
          <cell r="E23034">
            <v>0</v>
          </cell>
          <cell r="F23034">
            <v>43922.021249999998</v>
          </cell>
          <cell r="G23034">
            <v>0</v>
          </cell>
        </row>
        <row r="23035">
          <cell r="A23035">
            <v>124360</v>
          </cell>
          <cell r="B23035">
            <v>9480</v>
          </cell>
          <cell r="C23035">
            <v>44048.26902777778</v>
          </cell>
          <cell r="D23035">
            <v>1181</v>
          </cell>
          <cell r="E23035">
            <v>1200</v>
          </cell>
          <cell r="F23035">
            <v>43985.458460648151</v>
          </cell>
          <cell r="G23035">
            <v>0</v>
          </cell>
        </row>
        <row r="23036">
          <cell r="A23036">
            <v>124361</v>
          </cell>
          <cell r="B23036">
            <v>8198</v>
          </cell>
          <cell r="C23036">
            <v>44048.276493055557</v>
          </cell>
          <cell r="D23036">
            <v>11210</v>
          </cell>
          <cell r="E23036">
            <v>1200</v>
          </cell>
          <cell r="F23036">
            <v>43922.334780092591</v>
          </cell>
          <cell r="G23036">
            <v>0</v>
          </cell>
        </row>
        <row r="23037">
          <cell r="A23037">
            <v>124362</v>
          </cell>
          <cell r="B23037">
            <v>12959</v>
          </cell>
          <cell r="C23037">
            <v>44048.282013888893</v>
          </cell>
          <cell r="D23037">
            <v>13690</v>
          </cell>
          <cell r="E23037">
            <v>1200</v>
          </cell>
          <cell r="F23037">
            <v>44044.347037037034</v>
          </cell>
          <cell r="G23037">
            <v>0</v>
          </cell>
        </row>
        <row r="23038">
          <cell r="A23038">
            <v>124368</v>
          </cell>
          <cell r="B23038">
            <v>5332</v>
          </cell>
          <cell r="C23038">
            <v>44048.291076388887</v>
          </cell>
          <cell r="D23038">
            <v>12030</v>
          </cell>
          <cell r="E23038">
            <v>1200</v>
          </cell>
          <cell r="F23038">
            <v>43832.412627314814</v>
          </cell>
          <cell r="G23038">
            <v>0</v>
          </cell>
        </row>
        <row r="23039">
          <cell r="A23039">
            <v>124374</v>
          </cell>
          <cell r="B23039">
            <v>4468</v>
          </cell>
          <cell r="C23039">
            <v>44048.298043981478</v>
          </cell>
          <cell r="D23039">
            <v>5204</v>
          </cell>
          <cell r="E23039">
            <v>1200</v>
          </cell>
          <cell r="F23039">
            <v>43922.600034722222</v>
          </cell>
          <cell r="G23039">
            <v>0</v>
          </cell>
        </row>
        <row r="23040">
          <cell r="A23040">
            <v>124376</v>
          </cell>
          <cell r="B23040">
            <v>12447</v>
          </cell>
          <cell r="C23040">
            <v>44048.322824074072</v>
          </cell>
          <cell r="D23040">
            <v>8404</v>
          </cell>
          <cell r="E23040">
            <v>960</v>
          </cell>
          <cell r="F23040">
            <v>43862.8516087963</v>
          </cell>
          <cell r="G23040">
            <v>0</v>
          </cell>
        </row>
        <row r="23041">
          <cell r="A23041">
            <v>124379</v>
          </cell>
          <cell r="B23041">
            <v>11643</v>
          </cell>
          <cell r="C23041">
            <v>44048.323576388888</v>
          </cell>
          <cell r="D23041">
            <v>831</v>
          </cell>
          <cell r="E23041">
            <v>1200</v>
          </cell>
          <cell r="F23041">
            <v>43952.334629629629</v>
          </cell>
          <cell r="G23041">
            <v>0</v>
          </cell>
        </row>
        <row r="23042">
          <cell r="A23042">
            <v>124380</v>
          </cell>
          <cell r="B23042">
            <v>2801</v>
          </cell>
          <cell r="C23042">
            <v>44048.326597222222</v>
          </cell>
          <cell r="D23042">
            <v>11991</v>
          </cell>
          <cell r="E23042">
            <v>1200</v>
          </cell>
          <cell r="F23042">
            <v>43983.989039351851</v>
          </cell>
          <cell r="G23042">
            <v>0</v>
          </cell>
        </row>
        <row r="23043">
          <cell r="A23043">
            <v>124385</v>
          </cell>
          <cell r="B23043">
            <v>9654</v>
          </cell>
          <cell r="C23043">
            <v>44048.332048611112</v>
          </cell>
          <cell r="D23043">
            <v>7990</v>
          </cell>
          <cell r="E23043">
            <v>1200</v>
          </cell>
          <cell r="F23043">
            <v>43953.033599537041</v>
          </cell>
          <cell r="G23043">
            <v>0</v>
          </cell>
        </row>
        <row r="23044">
          <cell r="A23044">
            <v>124399</v>
          </cell>
          <cell r="B23044">
            <v>5935</v>
          </cell>
          <cell r="C23044">
            <v>44048.336111111108</v>
          </cell>
          <cell r="D23044">
            <v>2096</v>
          </cell>
          <cell r="E23044">
            <v>1200</v>
          </cell>
          <cell r="F23044">
            <v>44044.189236111109</v>
          </cell>
          <cell r="G23044">
            <v>0</v>
          </cell>
        </row>
        <row r="23045">
          <cell r="A23045">
            <v>124400</v>
          </cell>
          <cell r="B23045">
            <v>7843</v>
          </cell>
          <cell r="C23045">
            <v>44048.340613425928</v>
          </cell>
          <cell r="D23045">
            <v>7370</v>
          </cell>
          <cell r="E23045">
            <v>1200</v>
          </cell>
          <cell r="F23045">
            <v>43983.502604166664</v>
          </cell>
          <cell r="G23045">
            <v>0</v>
          </cell>
        </row>
        <row r="23046">
          <cell r="A23046">
            <v>124411</v>
          </cell>
          <cell r="B23046">
            <v>10278</v>
          </cell>
          <cell r="C23046">
            <v>44048.347199074073</v>
          </cell>
          <cell r="D23046">
            <v>12798</v>
          </cell>
          <cell r="E23046">
            <v>0</v>
          </cell>
          <cell r="F23046">
            <v>44045.843321759261</v>
          </cell>
          <cell r="G23046">
            <v>0</v>
          </cell>
        </row>
        <row r="23047">
          <cell r="A23047">
            <v>124413</v>
          </cell>
          <cell r="B23047">
            <v>9428</v>
          </cell>
          <cell r="C23047">
            <v>44048.358287037037</v>
          </cell>
          <cell r="D23047">
            <v>11325</v>
          </cell>
          <cell r="E23047">
            <v>1200</v>
          </cell>
          <cell r="F23047">
            <v>43952.918958333335</v>
          </cell>
          <cell r="G23047">
            <v>0</v>
          </cell>
        </row>
        <row r="23048">
          <cell r="A23048">
            <v>124415</v>
          </cell>
          <cell r="B23048">
            <v>11769</v>
          </cell>
          <cell r="C23048">
            <v>44048.362002314818</v>
          </cell>
          <cell r="D23048">
            <v>10783</v>
          </cell>
          <cell r="E23048">
            <v>1200</v>
          </cell>
          <cell r="F23048">
            <v>43862.838495370372</v>
          </cell>
          <cell r="G23048">
            <v>0</v>
          </cell>
        </row>
        <row r="23049">
          <cell r="A23049">
            <v>124419</v>
          </cell>
          <cell r="B23049">
            <v>11987</v>
          </cell>
          <cell r="C23049">
            <v>44048.363969907397</v>
          </cell>
          <cell r="D23049">
            <v>9532</v>
          </cell>
          <cell r="E23049">
            <v>1200</v>
          </cell>
          <cell r="F23049">
            <v>43831.611388888887</v>
          </cell>
          <cell r="G23049">
            <v>0</v>
          </cell>
        </row>
        <row r="23050">
          <cell r="A23050">
            <v>124424</v>
          </cell>
          <cell r="B23050">
            <v>11925</v>
          </cell>
          <cell r="C23050">
            <v>44048.374178240738</v>
          </cell>
          <cell r="D23050">
            <v>1834</v>
          </cell>
          <cell r="E23050">
            <v>0</v>
          </cell>
          <cell r="F23050">
            <v>44045.603078703702</v>
          </cell>
          <cell r="G23050">
            <v>0</v>
          </cell>
        </row>
        <row r="23051">
          <cell r="A23051">
            <v>124428</v>
          </cell>
          <cell r="B23051">
            <v>4369</v>
          </cell>
          <cell r="C23051">
            <v>44048.374293981477</v>
          </cell>
          <cell r="D23051">
            <v>13110</v>
          </cell>
          <cell r="E23051">
            <v>1200</v>
          </cell>
          <cell r="F23051">
            <v>43831.863842592589</v>
          </cell>
          <cell r="G23051">
            <v>0</v>
          </cell>
        </row>
        <row r="23052">
          <cell r="A23052">
            <v>124435</v>
          </cell>
          <cell r="B23052">
            <v>130</v>
          </cell>
          <cell r="C23052">
            <v>44048.378298611111</v>
          </cell>
          <cell r="D23052">
            <v>1849</v>
          </cell>
          <cell r="E23052">
            <v>1200</v>
          </cell>
          <cell r="F23052">
            <v>44013.146064814813</v>
          </cell>
          <cell r="G23052">
            <v>0</v>
          </cell>
        </row>
        <row r="23053">
          <cell r="A23053">
            <v>124436</v>
          </cell>
          <cell r="B23053">
            <v>1851</v>
          </cell>
          <cell r="C23053">
            <v>44048.382627314822</v>
          </cell>
          <cell r="D23053">
            <v>4478</v>
          </cell>
          <cell r="E23053">
            <v>1200</v>
          </cell>
          <cell r="F23053">
            <v>43892.460312499999</v>
          </cell>
          <cell r="G23053">
            <v>0</v>
          </cell>
        </row>
        <row r="23054">
          <cell r="A23054">
            <v>124439</v>
          </cell>
          <cell r="B23054">
            <v>8791</v>
          </cell>
          <cell r="C23054">
            <v>44048.385682870372</v>
          </cell>
          <cell r="D23054">
            <v>9532</v>
          </cell>
          <cell r="E23054">
            <v>1200</v>
          </cell>
          <cell r="F23054">
            <v>43831.611388888887</v>
          </cell>
          <cell r="G23054">
            <v>0</v>
          </cell>
        </row>
        <row r="23055">
          <cell r="A23055">
            <v>124443</v>
          </cell>
          <cell r="B23055">
            <v>11854</v>
          </cell>
          <cell r="C23055">
            <v>44048.392835648148</v>
          </cell>
          <cell r="D23055">
            <v>13690</v>
          </cell>
          <cell r="E23055">
            <v>1200</v>
          </cell>
          <cell r="F23055">
            <v>44044.347037037034</v>
          </cell>
          <cell r="G23055">
            <v>0</v>
          </cell>
        </row>
        <row r="23056">
          <cell r="A23056">
            <v>124448</v>
          </cell>
          <cell r="B23056">
            <v>4306</v>
          </cell>
          <cell r="C23056">
            <v>44048.399571759262</v>
          </cell>
          <cell r="D23056">
            <v>7990</v>
          </cell>
          <cell r="E23056">
            <v>1200</v>
          </cell>
          <cell r="F23056">
            <v>43953.033599537041</v>
          </cell>
          <cell r="G23056">
            <v>0</v>
          </cell>
        </row>
        <row r="23057">
          <cell r="A23057">
            <v>124449</v>
          </cell>
          <cell r="B23057">
            <v>7688</v>
          </cell>
          <cell r="C23057">
            <v>44048.413055555553</v>
          </cell>
          <cell r="D23057">
            <v>10526</v>
          </cell>
          <cell r="E23057">
            <v>1200</v>
          </cell>
          <cell r="F23057">
            <v>43922.45652777778</v>
          </cell>
          <cell r="G23057">
            <v>0</v>
          </cell>
        </row>
        <row r="23058">
          <cell r="A23058">
            <v>124456</v>
          </cell>
          <cell r="B23058">
            <v>3859</v>
          </cell>
          <cell r="C23058">
            <v>44048.417025462957</v>
          </cell>
          <cell r="D23058">
            <v>11991</v>
          </cell>
          <cell r="E23058">
            <v>1200</v>
          </cell>
          <cell r="F23058">
            <v>43983.989039351851</v>
          </cell>
          <cell r="G23058">
            <v>0</v>
          </cell>
        </row>
        <row r="23059">
          <cell r="A23059">
            <v>124462</v>
          </cell>
          <cell r="B23059">
            <v>13374</v>
          </cell>
          <cell r="C23059">
            <v>44048.431967592587</v>
          </cell>
          <cell r="D23059">
            <v>4972</v>
          </cell>
          <cell r="E23059">
            <v>1200</v>
          </cell>
          <cell r="F23059">
            <v>43952.029305555552</v>
          </cell>
          <cell r="G23059">
            <v>0</v>
          </cell>
        </row>
        <row r="23060">
          <cell r="A23060">
            <v>124466</v>
          </cell>
          <cell r="B23060">
            <v>10260</v>
          </cell>
          <cell r="C23060">
            <v>44048.438483796293</v>
          </cell>
          <cell r="D23060">
            <v>7062</v>
          </cell>
          <cell r="E23060">
            <v>1200</v>
          </cell>
          <cell r="F23060">
            <v>43832.040196759262</v>
          </cell>
          <cell r="G23060">
            <v>0</v>
          </cell>
        </row>
        <row r="23061">
          <cell r="A23061">
            <v>124473</v>
          </cell>
          <cell r="B23061">
            <v>5583</v>
          </cell>
          <cell r="C23061">
            <v>44048.44027777778</v>
          </cell>
          <cell r="D23061">
            <v>9597</v>
          </cell>
          <cell r="E23061">
            <v>1200</v>
          </cell>
          <cell r="F23061">
            <v>44044.821122685185</v>
          </cell>
          <cell r="G23061">
            <v>0</v>
          </cell>
        </row>
        <row r="23062">
          <cell r="A23062">
            <v>124479</v>
          </cell>
          <cell r="B23062">
            <v>10500</v>
          </cell>
          <cell r="C23062">
            <v>44048.442002314812</v>
          </cell>
          <cell r="D23062">
            <v>2387</v>
          </cell>
          <cell r="E23062">
            <v>1200</v>
          </cell>
          <cell r="F23062">
            <v>43836.127511574072</v>
          </cell>
          <cell r="G23062">
            <v>0</v>
          </cell>
        </row>
        <row r="23063">
          <cell r="A23063">
            <v>124485</v>
          </cell>
          <cell r="B23063">
            <v>1512</v>
          </cell>
          <cell r="C23063">
            <v>44048.447071759263</v>
          </cell>
          <cell r="D23063">
            <v>5952</v>
          </cell>
          <cell r="E23063">
            <v>1200</v>
          </cell>
          <cell r="F23063">
            <v>44013.2809837963</v>
          </cell>
          <cell r="G23063">
            <v>0</v>
          </cell>
        </row>
        <row r="23064">
          <cell r="A23064">
            <v>124487</v>
          </cell>
          <cell r="B23064">
            <v>12157</v>
          </cell>
          <cell r="C23064">
            <v>44048.448229166657</v>
          </cell>
          <cell r="D23064">
            <v>5204</v>
          </cell>
          <cell r="E23064">
            <v>1200</v>
          </cell>
          <cell r="F23064">
            <v>43922.600034722222</v>
          </cell>
          <cell r="G23064">
            <v>0</v>
          </cell>
        </row>
        <row r="23065">
          <cell r="A23065">
            <v>124494</v>
          </cell>
          <cell r="B23065">
            <v>7706</v>
          </cell>
          <cell r="C23065">
            <v>44048.452766203707</v>
          </cell>
          <cell r="D23065">
            <v>4972</v>
          </cell>
          <cell r="E23065">
            <v>1200</v>
          </cell>
          <cell r="F23065">
            <v>43952.029305555552</v>
          </cell>
          <cell r="G23065">
            <v>0</v>
          </cell>
        </row>
        <row r="23066">
          <cell r="A23066">
            <v>124498</v>
          </cell>
          <cell r="B23066">
            <v>3148</v>
          </cell>
          <cell r="C23066">
            <v>44048.453703703701</v>
          </cell>
          <cell r="D23066">
            <v>7734</v>
          </cell>
          <cell r="E23066">
            <v>1200</v>
          </cell>
          <cell r="F23066">
            <v>44044.098761574074</v>
          </cell>
          <cell r="G23066">
            <v>0</v>
          </cell>
        </row>
        <row r="23067">
          <cell r="A23067">
            <v>124500</v>
          </cell>
          <cell r="B23067">
            <v>13562</v>
          </cell>
          <cell r="C23067">
            <v>44048.460358796299</v>
          </cell>
          <cell r="D23067">
            <v>12711</v>
          </cell>
          <cell r="E23067">
            <v>1200</v>
          </cell>
          <cell r="F23067">
            <v>43862.756041666667</v>
          </cell>
          <cell r="G23067">
            <v>0</v>
          </cell>
        </row>
        <row r="23068">
          <cell r="A23068">
            <v>124503</v>
          </cell>
          <cell r="B23068">
            <v>2626</v>
          </cell>
          <cell r="C23068">
            <v>44048.476041666669</v>
          </cell>
          <cell r="D23068">
            <v>11325</v>
          </cell>
          <cell r="E23068">
            <v>960</v>
          </cell>
          <cell r="F23068">
            <v>43952.918958333335</v>
          </cell>
          <cell r="G23068">
            <v>0</v>
          </cell>
        </row>
        <row r="23069">
          <cell r="A23069">
            <v>124507</v>
          </cell>
          <cell r="B23069">
            <v>1967</v>
          </cell>
          <cell r="C23069">
            <v>44048.486828703702</v>
          </cell>
          <cell r="D23069">
            <v>13817</v>
          </cell>
          <cell r="E23069">
            <v>1200</v>
          </cell>
          <cell r="F23069">
            <v>43891.131111111114</v>
          </cell>
          <cell r="G23069">
            <v>0</v>
          </cell>
        </row>
        <row r="23070">
          <cell r="A23070">
            <v>124512</v>
          </cell>
          <cell r="B23070">
            <v>2291</v>
          </cell>
          <cell r="C23070">
            <v>44048.492523148147</v>
          </cell>
          <cell r="D23070">
            <v>11210</v>
          </cell>
          <cell r="E23070">
            <v>1200</v>
          </cell>
          <cell r="F23070">
            <v>43922.334780092591</v>
          </cell>
          <cell r="G23070">
            <v>0</v>
          </cell>
        </row>
        <row r="23071">
          <cell r="A23071">
            <v>124522</v>
          </cell>
          <cell r="B23071">
            <v>8255</v>
          </cell>
          <cell r="C23071">
            <v>44048.502303240741</v>
          </cell>
          <cell r="D23071">
            <v>4339</v>
          </cell>
          <cell r="E23071">
            <v>1200</v>
          </cell>
          <cell r="F23071">
            <v>44045.000092592592</v>
          </cell>
          <cell r="G23071">
            <v>0</v>
          </cell>
        </row>
        <row r="23072">
          <cell r="A23072">
            <v>124530</v>
          </cell>
          <cell r="B23072">
            <v>511</v>
          </cell>
          <cell r="C23072">
            <v>44048.526666666658</v>
          </cell>
          <cell r="D23072">
            <v>4947</v>
          </cell>
          <cell r="E23072">
            <v>1200</v>
          </cell>
          <cell r="F23072">
            <v>43983.628136574072</v>
          </cell>
          <cell r="G23072">
            <v>0</v>
          </cell>
        </row>
        <row r="23073">
          <cell r="A23073">
            <v>124536</v>
          </cell>
          <cell r="B23073">
            <v>6864</v>
          </cell>
          <cell r="C23073">
            <v>44048.527222222219</v>
          </cell>
          <cell r="D23073">
            <v>12711</v>
          </cell>
          <cell r="E23073">
            <v>1200</v>
          </cell>
          <cell r="F23073">
            <v>43862.756041666667</v>
          </cell>
          <cell r="G23073">
            <v>0</v>
          </cell>
        </row>
        <row r="23074">
          <cell r="A23074">
            <v>124541</v>
          </cell>
          <cell r="B23074">
            <v>4787</v>
          </cell>
          <cell r="C23074">
            <v>44048.530162037037</v>
          </cell>
          <cell r="D23074">
            <v>13690</v>
          </cell>
          <cell r="E23074">
            <v>960</v>
          </cell>
          <cell r="F23074">
            <v>44044.347037037034</v>
          </cell>
          <cell r="G23074">
            <v>0</v>
          </cell>
        </row>
        <row r="23075">
          <cell r="A23075">
            <v>124544</v>
          </cell>
          <cell r="B23075">
            <v>13718</v>
          </cell>
          <cell r="C23075">
            <v>44048.534641203703</v>
          </cell>
          <cell r="D23075">
            <v>4972</v>
          </cell>
          <cell r="E23075">
            <v>1200</v>
          </cell>
          <cell r="F23075">
            <v>43952.029305555552</v>
          </cell>
          <cell r="G23075">
            <v>0</v>
          </cell>
        </row>
        <row r="23076">
          <cell r="A23076">
            <v>124547</v>
          </cell>
          <cell r="B23076">
            <v>9946</v>
          </cell>
          <cell r="C23076">
            <v>44048.537754629629</v>
          </cell>
          <cell r="D23076">
            <v>2421</v>
          </cell>
          <cell r="E23076">
            <v>1200</v>
          </cell>
          <cell r="F23076">
            <v>44044.368518518517</v>
          </cell>
          <cell r="G23076">
            <v>0</v>
          </cell>
        </row>
        <row r="23077">
          <cell r="A23077">
            <v>124552</v>
          </cell>
          <cell r="B23077">
            <v>1187</v>
          </cell>
          <cell r="C23077">
            <v>44048.539942129632</v>
          </cell>
          <cell r="D23077">
            <v>13813</v>
          </cell>
          <cell r="E23077">
            <v>1200</v>
          </cell>
          <cell r="F23077">
            <v>43923.310972222222</v>
          </cell>
          <cell r="G23077">
            <v>0</v>
          </cell>
        </row>
        <row r="23078">
          <cell r="A23078">
            <v>124558</v>
          </cell>
          <cell r="B23078">
            <v>13129</v>
          </cell>
          <cell r="C23078">
            <v>44048.540092592593</v>
          </cell>
          <cell r="D23078">
            <v>11437</v>
          </cell>
          <cell r="E23078">
            <v>1200</v>
          </cell>
          <cell r="F23078">
            <v>43923.125856481478</v>
          </cell>
          <cell r="G23078">
            <v>0</v>
          </cell>
        </row>
        <row r="23079">
          <cell r="A23079">
            <v>124563</v>
          </cell>
          <cell r="B23079">
            <v>8934</v>
          </cell>
          <cell r="C23079">
            <v>44048.541724537034</v>
          </cell>
          <cell r="D23079">
            <v>1670</v>
          </cell>
          <cell r="E23079">
            <v>1200</v>
          </cell>
          <cell r="F23079">
            <v>43952.049432870372</v>
          </cell>
          <cell r="G23079">
            <v>0</v>
          </cell>
        </row>
        <row r="23080">
          <cell r="A23080">
            <v>124570</v>
          </cell>
          <cell r="B23080">
            <v>5650</v>
          </cell>
          <cell r="C23080">
            <v>44048.548009259262</v>
          </cell>
          <cell r="D23080">
            <v>8508</v>
          </cell>
          <cell r="E23080">
            <v>1200</v>
          </cell>
          <cell r="F23080">
            <v>43831.426666666666</v>
          </cell>
          <cell r="G23080">
            <v>0</v>
          </cell>
        </row>
        <row r="23081">
          <cell r="A23081">
            <v>124576</v>
          </cell>
          <cell r="B23081">
            <v>11673</v>
          </cell>
          <cell r="C23081">
            <v>44048.555358796293</v>
          </cell>
          <cell r="D23081">
            <v>11791</v>
          </cell>
          <cell r="E23081">
            <v>1200</v>
          </cell>
          <cell r="F23081">
            <v>43863.376111111109</v>
          </cell>
          <cell r="G23081">
            <v>0</v>
          </cell>
        </row>
        <row r="23082">
          <cell r="A23082">
            <v>124583</v>
          </cell>
          <cell r="B23082">
            <v>13845</v>
          </cell>
          <cell r="C23082">
            <v>44048.577777777777</v>
          </cell>
          <cell r="D23082">
            <v>2096</v>
          </cell>
          <cell r="E23082">
            <v>1200</v>
          </cell>
          <cell r="F23082">
            <v>44044.189236111109</v>
          </cell>
          <cell r="G23082">
            <v>0</v>
          </cell>
        </row>
        <row r="23083">
          <cell r="A23083">
            <v>124589</v>
          </cell>
          <cell r="B23083">
            <v>4033</v>
          </cell>
          <cell r="C23083">
            <v>44048.592013888891</v>
          </cell>
          <cell r="D23083">
            <v>13670</v>
          </cell>
          <cell r="E23083">
            <v>1200</v>
          </cell>
          <cell r="F23083">
            <v>44014.365486111114</v>
          </cell>
          <cell r="G23083">
            <v>0</v>
          </cell>
        </row>
        <row r="23084">
          <cell r="A23084">
            <v>124592</v>
          </cell>
          <cell r="B23084">
            <v>3566</v>
          </cell>
          <cell r="C23084">
            <v>44048.593969907408</v>
          </cell>
          <cell r="D23084">
            <v>12350</v>
          </cell>
          <cell r="E23084">
            <v>1200</v>
          </cell>
          <cell r="F23084">
            <v>43922.755370370367</v>
          </cell>
          <cell r="G23084">
            <v>0</v>
          </cell>
        </row>
        <row r="23085">
          <cell r="A23085">
            <v>124599</v>
          </cell>
          <cell r="B23085">
            <v>12050</v>
          </cell>
          <cell r="C23085">
            <v>44048.611805555563</v>
          </cell>
          <cell r="D23085">
            <v>10783</v>
          </cell>
          <cell r="E23085">
            <v>1200</v>
          </cell>
          <cell r="F23085">
            <v>43862.838495370372</v>
          </cell>
          <cell r="G23085">
            <v>0</v>
          </cell>
        </row>
        <row r="23086">
          <cell r="A23086">
            <v>124605</v>
          </cell>
          <cell r="B23086">
            <v>13582</v>
          </cell>
          <cell r="C23086">
            <v>44048.614374999997</v>
          </cell>
          <cell r="D23086">
            <v>12160</v>
          </cell>
          <cell r="E23086">
            <v>1200</v>
          </cell>
          <cell r="F23086">
            <v>43891.025983796295</v>
          </cell>
          <cell r="G23086">
            <v>0</v>
          </cell>
        </row>
        <row r="23087">
          <cell r="A23087">
            <v>124612</v>
          </cell>
          <cell r="B23087">
            <v>4986</v>
          </cell>
          <cell r="C23087">
            <v>44048.619513888887</v>
          </cell>
          <cell r="D23087">
            <v>8436</v>
          </cell>
          <cell r="E23087">
            <v>1200</v>
          </cell>
          <cell r="F23087">
            <v>43862.029675925929</v>
          </cell>
          <cell r="G23087">
            <v>0</v>
          </cell>
        </row>
        <row r="23088">
          <cell r="A23088">
            <v>124620</v>
          </cell>
          <cell r="B23088">
            <v>6919</v>
          </cell>
          <cell r="C23088">
            <v>44048.643553240741</v>
          </cell>
          <cell r="D23088">
            <v>3506</v>
          </cell>
          <cell r="E23088">
            <v>1200</v>
          </cell>
          <cell r="F23088">
            <v>44044.029652777775</v>
          </cell>
          <cell r="G23088">
            <v>0</v>
          </cell>
        </row>
        <row r="23089">
          <cell r="A23089">
            <v>124629</v>
          </cell>
          <cell r="B23089">
            <v>7850</v>
          </cell>
          <cell r="C23089">
            <v>44048.649375000001</v>
          </cell>
          <cell r="D23089">
            <v>10328</v>
          </cell>
          <cell r="E23089">
            <v>1200</v>
          </cell>
          <cell r="F23089">
            <v>44044.242384259262</v>
          </cell>
          <cell r="G23089">
            <v>0</v>
          </cell>
        </row>
        <row r="23090">
          <cell r="A23090">
            <v>124636</v>
          </cell>
          <cell r="B23090">
            <v>13664</v>
          </cell>
          <cell r="C23090">
            <v>44048.655173611107</v>
          </cell>
          <cell r="D23090">
            <v>2096</v>
          </cell>
          <cell r="E23090">
            <v>1200</v>
          </cell>
          <cell r="F23090">
            <v>44044.189236111109</v>
          </cell>
          <cell r="G23090">
            <v>0</v>
          </cell>
        </row>
        <row r="23091">
          <cell r="A23091">
            <v>124649</v>
          </cell>
          <cell r="B23091">
            <v>7442</v>
          </cell>
          <cell r="C23091">
            <v>44048.666087962964</v>
          </cell>
          <cell r="D23091">
            <v>6351</v>
          </cell>
          <cell r="E23091">
            <v>1200</v>
          </cell>
          <cell r="F23091">
            <v>44045.819884259261</v>
          </cell>
          <cell r="G23091">
            <v>0</v>
          </cell>
        </row>
        <row r="23092">
          <cell r="A23092">
            <v>124653</v>
          </cell>
          <cell r="B23092">
            <v>3605</v>
          </cell>
          <cell r="C23092">
            <v>44048.670104166667</v>
          </cell>
          <cell r="D23092">
            <v>6204</v>
          </cell>
          <cell r="E23092">
            <v>1200</v>
          </cell>
          <cell r="F23092">
            <v>43983.43540509259</v>
          </cell>
          <cell r="G23092">
            <v>0</v>
          </cell>
        </row>
        <row r="23093">
          <cell r="A23093">
            <v>124654</v>
          </cell>
          <cell r="B23093">
            <v>10260</v>
          </cell>
          <cell r="C23093">
            <v>44048.67459490741</v>
          </cell>
          <cell r="D23093">
            <v>9309</v>
          </cell>
          <cell r="E23093">
            <v>1200</v>
          </cell>
          <cell r="F23093">
            <v>43862.647430555553</v>
          </cell>
          <cell r="G23093">
            <v>0</v>
          </cell>
        </row>
        <row r="23094">
          <cell r="A23094">
            <v>124660</v>
          </cell>
          <cell r="B23094">
            <v>11845</v>
          </cell>
          <cell r="C23094">
            <v>44048.682569444441</v>
          </cell>
          <cell r="D23094">
            <v>11726</v>
          </cell>
          <cell r="E23094">
            <v>1200</v>
          </cell>
          <cell r="F23094">
            <v>43835.526423611111</v>
          </cell>
          <cell r="G23094">
            <v>0</v>
          </cell>
        </row>
        <row r="23095">
          <cell r="A23095">
            <v>124661</v>
          </cell>
          <cell r="B23095">
            <v>1688</v>
          </cell>
          <cell r="C23095">
            <v>44048.68440972222</v>
          </cell>
          <cell r="D23095">
            <v>7370</v>
          </cell>
          <cell r="E23095">
            <v>1200</v>
          </cell>
          <cell r="F23095">
            <v>43983.502604166664</v>
          </cell>
          <cell r="G23095">
            <v>0</v>
          </cell>
        </row>
        <row r="23096">
          <cell r="A23096">
            <v>124665</v>
          </cell>
          <cell r="B23096">
            <v>13055</v>
          </cell>
          <cell r="C23096">
            <v>44048.693298611113</v>
          </cell>
          <cell r="D23096">
            <v>3813</v>
          </cell>
          <cell r="E23096">
            <v>1200</v>
          </cell>
          <cell r="F23096">
            <v>44044.288703703707</v>
          </cell>
          <cell r="G23096">
            <v>0</v>
          </cell>
        </row>
        <row r="23097">
          <cell r="A23097">
            <v>124678</v>
          </cell>
          <cell r="B23097">
            <v>9185</v>
          </cell>
          <cell r="C23097">
            <v>44048.696967592587</v>
          </cell>
          <cell r="D23097">
            <v>12160</v>
          </cell>
          <cell r="E23097">
            <v>1200</v>
          </cell>
          <cell r="F23097">
            <v>43891.025983796295</v>
          </cell>
          <cell r="G23097">
            <v>0</v>
          </cell>
        </row>
        <row r="23098">
          <cell r="A23098">
            <v>124681</v>
          </cell>
          <cell r="B23098">
            <v>3376</v>
          </cell>
          <cell r="C23098">
            <v>44048.698564814818</v>
          </cell>
          <cell r="D23098">
            <v>10783</v>
          </cell>
          <cell r="E23098">
            <v>1200</v>
          </cell>
          <cell r="F23098">
            <v>43862.838495370372</v>
          </cell>
          <cell r="G23098">
            <v>0</v>
          </cell>
        </row>
        <row r="23099">
          <cell r="A23099">
            <v>124682</v>
          </cell>
          <cell r="B23099">
            <v>11659</v>
          </cell>
          <cell r="C23099">
            <v>44048.714942129627</v>
          </cell>
          <cell r="D23099">
            <v>11991</v>
          </cell>
          <cell r="E23099">
            <v>1200</v>
          </cell>
          <cell r="F23099">
            <v>43983.989039351851</v>
          </cell>
          <cell r="G23099">
            <v>0</v>
          </cell>
        </row>
        <row r="23100">
          <cell r="A23100">
            <v>124689</v>
          </cell>
          <cell r="B23100">
            <v>2165</v>
          </cell>
          <cell r="C23100">
            <v>44048.72246527778</v>
          </cell>
          <cell r="D23100">
            <v>4339</v>
          </cell>
          <cell r="E23100">
            <v>1200</v>
          </cell>
          <cell r="F23100">
            <v>44045.000092592592</v>
          </cell>
          <cell r="G23100">
            <v>0</v>
          </cell>
        </row>
        <row r="23101">
          <cell r="A23101">
            <v>124691</v>
          </cell>
          <cell r="B23101">
            <v>10943</v>
          </cell>
          <cell r="C23101">
            <v>44048.735648148147</v>
          </cell>
          <cell r="D23101">
            <v>6204</v>
          </cell>
          <cell r="E23101">
            <v>1200</v>
          </cell>
          <cell r="F23101">
            <v>43983.43540509259</v>
          </cell>
          <cell r="G23101">
            <v>0</v>
          </cell>
        </row>
        <row r="23102">
          <cell r="A23102">
            <v>124698</v>
          </cell>
          <cell r="B23102">
            <v>7816</v>
          </cell>
          <cell r="C23102">
            <v>44048.736643518518</v>
          </cell>
          <cell r="D23102">
            <v>264</v>
          </cell>
          <cell r="E23102">
            <v>1200</v>
          </cell>
          <cell r="F23102">
            <v>44045.331446759257</v>
          </cell>
          <cell r="G23102">
            <v>0</v>
          </cell>
        </row>
        <row r="23103">
          <cell r="A23103">
            <v>124704</v>
          </cell>
          <cell r="B23103">
            <v>3582</v>
          </cell>
          <cell r="C23103">
            <v>44048.745335648149</v>
          </cell>
          <cell r="D23103">
            <v>4284</v>
          </cell>
          <cell r="E23103">
            <v>1200</v>
          </cell>
          <cell r="F23103">
            <v>43922.838472222225</v>
          </cell>
          <cell r="G23103">
            <v>0</v>
          </cell>
        </row>
        <row r="23104">
          <cell r="A23104">
            <v>124715</v>
          </cell>
          <cell r="B23104">
            <v>10676</v>
          </cell>
          <cell r="C23104">
            <v>44048.759085648147</v>
          </cell>
          <cell r="D23104">
            <v>7734</v>
          </cell>
          <cell r="E23104">
            <v>1200</v>
          </cell>
          <cell r="F23104">
            <v>44044.098761574074</v>
          </cell>
          <cell r="G23104">
            <v>0</v>
          </cell>
        </row>
        <row r="23105">
          <cell r="A23105">
            <v>124716</v>
          </cell>
          <cell r="B23105">
            <v>8994</v>
          </cell>
          <cell r="C23105">
            <v>44048.763969907413</v>
          </cell>
          <cell r="D23105">
            <v>5318</v>
          </cell>
          <cell r="E23105">
            <v>1200</v>
          </cell>
          <cell r="F23105">
            <v>43891.637048611112</v>
          </cell>
          <cell r="G23105">
            <v>0</v>
          </cell>
        </row>
        <row r="23106">
          <cell r="A23106">
            <v>124721</v>
          </cell>
          <cell r="B23106">
            <v>579</v>
          </cell>
          <cell r="C23106">
            <v>44048.772719907407</v>
          </cell>
          <cell r="D23106">
            <v>2807</v>
          </cell>
          <cell r="E23106">
            <v>1200</v>
          </cell>
          <cell r="F23106">
            <v>44044.635451388887</v>
          </cell>
          <cell r="G23106">
            <v>0</v>
          </cell>
        </row>
        <row r="23107">
          <cell r="A23107">
            <v>124728</v>
          </cell>
          <cell r="B23107">
            <v>6775</v>
          </cell>
          <cell r="C23107">
            <v>44048.783229166656</v>
          </cell>
          <cell r="D23107">
            <v>10192</v>
          </cell>
          <cell r="E23107">
            <v>0</v>
          </cell>
          <cell r="F23107">
            <v>44013.023599537039</v>
          </cell>
          <cell r="G23107">
            <v>0</v>
          </cell>
        </row>
        <row r="23108">
          <cell r="A23108">
            <v>124734</v>
          </cell>
          <cell r="B23108">
            <v>11995</v>
          </cell>
          <cell r="C23108">
            <v>44048.783576388887</v>
          </cell>
          <cell r="D23108">
            <v>2688</v>
          </cell>
          <cell r="E23108">
            <v>1200</v>
          </cell>
          <cell r="F23108">
            <v>44015.97284722222</v>
          </cell>
          <cell r="G23108">
            <v>0</v>
          </cell>
        </row>
        <row r="23109">
          <cell r="A23109">
            <v>124739</v>
          </cell>
          <cell r="B23109">
            <v>7858</v>
          </cell>
          <cell r="C23109">
            <v>44048.797268518523</v>
          </cell>
          <cell r="D23109">
            <v>9982</v>
          </cell>
          <cell r="E23109">
            <v>1200</v>
          </cell>
          <cell r="F23109">
            <v>43952.199270833335</v>
          </cell>
          <cell r="G23109">
            <v>0</v>
          </cell>
        </row>
        <row r="23110">
          <cell r="A23110">
            <v>124744</v>
          </cell>
          <cell r="B23110">
            <v>13582</v>
          </cell>
          <cell r="C23110">
            <v>44048.810555555552</v>
          </cell>
          <cell r="D23110">
            <v>11325</v>
          </cell>
          <cell r="E23110">
            <v>1200</v>
          </cell>
          <cell r="F23110">
            <v>43952.918958333335</v>
          </cell>
          <cell r="G23110">
            <v>0</v>
          </cell>
        </row>
        <row r="23111">
          <cell r="A23111">
            <v>124756</v>
          </cell>
          <cell r="B23111">
            <v>6873</v>
          </cell>
          <cell r="C23111">
            <v>44048.811666666668</v>
          </cell>
          <cell r="D23111">
            <v>12156</v>
          </cell>
          <cell r="E23111">
            <v>1200</v>
          </cell>
          <cell r="F23111">
            <v>43922.017361111109</v>
          </cell>
          <cell r="G23111">
            <v>0</v>
          </cell>
        </row>
        <row r="23112">
          <cell r="A23112">
            <v>124762</v>
          </cell>
          <cell r="B23112">
            <v>4313</v>
          </cell>
          <cell r="C23112">
            <v>44048.813368055547</v>
          </cell>
          <cell r="D23112">
            <v>8064</v>
          </cell>
          <cell r="E23112">
            <v>1200</v>
          </cell>
          <cell r="F23112">
            <v>43832.876203703701</v>
          </cell>
          <cell r="G23112">
            <v>0</v>
          </cell>
        </row>
        <row r="23113">
          <cell r="A23113">
            <v>124763</v>
          </cell>
          <cell r="B23113">
            <v>3581</v>
          </cell>
          <cell r="C23113">
            <v>44048.81486111111</v>
          </cell>
          <cell r="D23113">
            <v>8662</v>
          </cell>
          <cell r="E23113">
            <v>1200</v>
          </cell>
          <cell r="F23113">
            <v>44044.306481481479</v>
          </cell>
          <cell r="G23113">
            <v>0</v>
          </cell>
        </row>
        <row r="23114">
          <cell r="A23114">
            <v>124774</v>
          </cell>
          <cell r="B23114">
            <v>7816</v>
          </cell>
          <cell r="C23114">
            <v>44048.843078703707</v>
          </cell>
          <cell r="D23114">
            <v>4478</v>
          </cell>
          <cell r="E23114">
            <v>1200</v>
          </cell>
          <cell r="F23114">
            <v>43892.460312499999</v>
          </cell>
          <cell r="G23114">
            <v>0</v>
          </cell>
        </row>
        <row r="23115">
          <cell r="A23115">
            <v>124780</v>
          </cell>
          <cell r="B23115">
            <v>13436</v>
          </cell>
          <cell r="C23115">
            <v>44048.848506944443</v>
          </cell>
          <cell r="D23115">
            <v>2807</v>
          </cell>
          <cell r="E23115">
            <v>1200</v>
          </cell>
          <cell r="F23115">
            <v>44044.635451388887</v>
          </cell>
          <cell r="G23115">
            <v>0</v>
          </cell>
        </row>
        <row r="23116">
          <cell r="A23116">
            <v>124790</v>
          </cell>
          <cell r="B23116">
            <v>1489</v>
          </cell>
          <cell r="C23116">
            <v>44048.86074074074</v>
          </cell>
          <cell r="D23116">
            <v>2387</v>
          </cell>
          <cell r="E23116">
            <v>1200</v>
          </cell>
          <cell r="F23116">
            <v>43836.127511574072</v>
          </cell>
          <cell r="G23116">
            <v>0</v>
          </cell>
        </row>
        <row r="23117">
          <cell r="A23117">
            <v>124796</v>
          </cell>
          <cell r="B23117">
            <v>5098</v>
          </cell>
          <cell r="C23117">
            <v>44048.892013888893</v>
          </cell>
          <cell r="D23117">
            <v>10526</v>
          </cell>
          <cell r="E23117">
            <v>1200</v>
          </cell>
          <cell r="F23117">
            <v>43922.45652777778</v>
          </cell>
          <cell r="G23117">
            <v>0</v>
          </cell>
        </row>
        <row r="23118">
          <cell r="A23118">
            <v>124800</v>
          </cell>
          <cell r="B23118">
            <v>591</v>
          </cell>
          <cell r="C23118">
            <v>44048.897280092591</v>
          </cell>
          <cell r="D23118">
            <v>8404</v>
          </cell>
          <cell r="E23118">
            <v>1200</v>
          </cell>
          <cell r="F23118">
            <v>43862.8516087963</v>
          </cell>
          <cell r="G23118">
            <v>0</v>
          </cell>
        </row>
        <row r="23119">
          <cell r="A23119">
            <v>124802</v>
          </cell>
          <cell r="B23119">
            <v>12033</v>
          </cell>
          <cell r="C23119">
            <v>44048.90148148148</v>
          </cell>
          <cell r="D23119">
            <v>3813</v>
          </cell>
          <cell r="E23119">
            <v>1200</v>
          </cell>
          <cell r="F23119">
            <v>44044.288703703707</v>
          </cell>
          <cell r="G23119">
            <v>0</v>
          </cell>
        </row>
        <row r="23120">
          <cell r="A23120">
            <v>124809</v>
          </cell>
          <cell r="B23120">
            <v>2825</v>
          </cell>
          <cell r="C23120">
            <v>44048.908148148148</v>
          </cell>
          <cell r="D23120">
            <v>831</v>
          </cell>
          <cell r="E23120">
            <v>1200</v>
          </cell>
          <cell r="F23120">
            <v>43952.334629629629</v>
          </cell>
          <cell r="G23120">
            <v>0</v>
          </cell>
        </row>
        <row r="23121">
          <cell r="A23121">
            <v>124813</v>
          </cell>
          <cell r="B23121">
            <v>7263</v>
          </cell>
          <cell r="C23121">
            <v>44048.912881944438</v>
          </cell>
          <cell r="D23121">
            <v>12776</v>
          </cell>
          <cell r="E23121">
            <v>1200</v>
          </cell>
          <cell r="F23121">
            <v>43838.515555555554</v>
          </cell>
          <cell r="G23121">
            <v>0</v>
          </cell>
        </row>
        <row r="23122">
          <cell r="A23122">
            <v>124825</v>
          </cell>
          <cell r="B23122">
            <v>8758</v>
          </cell>
          <cell r="C23122">
            <v>44048.917905092603</v>
          </cell>
          <cell r="D23122">
            <v>13702</v>
          </cell>
          <cell r="E23122">
            <v>1200</v>
          </cell>
          <cell r="F23122">
            <v>43983.591724537036</v>
          </cell>
          <cell r="G23122">
            <v>0</v>
          </cell>
        </row>
        <row r="23123">
          <cell r="A23123">
            <v>124832</v>
          </cell>
          <cell r="B23123">
            <v>11778</v>
          </cell>
          <cell r="C23123">
            <v>44048.918229166673</v>
          </cell>
          <cell r="D23123">
            <v>1670</v>
          </cell>
          <cell r="E23123">
            <v>1200</v>
          </cell>
          <cell r="F23123">
            <v>43952.049432870372</v>
          </cell>
          <cell r="G23123">
            <v>0</v>
          </cell>
        </row>
        <row r="23124">
          <cell r="A23124">
            <v>124838</v>
          </cell>
          <cell r="B23124">
            <v>3986</v>
          </cell>
          <cell r="C23124">
            <v>44048.919861111113</v>
          </cell>
          <cell r="D23124">
            <v>10111</v>
          </cell>
          <cell r="E23124">
            <v>1200</v>
          </cell>
          <cell r="F23124">
            <v>43891.165625000001</v>
          </cell>
          <cell r="G23124">
            <v>0</v>
          </cell>
        </row>
        <row r="23125">
          <cell r="A23125">
            <v>124841</v>
          </cell>
          <cell r="B23125">
            <v>3234</v>
          </cell>
          <cell r="C23125">
            <v>44048.927847222221</v>
          </cell>
          <cell r="D23125">
            <v>9532</v>
          </cell>
          <cell r="E23125">
            <v>1200</v>
          </cell>
          <cell r="F23125">
            <v>43831.611388888887</v>
          </cell>
          <cell r="G23125">
            <v>0</v>
          </cell>
        </row>
        <row r="23126">
          <cell r="A23126">
            <v>124843</v>
          </cell>
          <cell r="B23126">
            <v>7292</v>
          </cell>
          <cell r="C23126">
            <v>44048.93613425926</v>
          </cell>
          <cell r="D23126">
            <v>2283</v>
          </cell>
          <cell r="E23126">
            <v>1200</v>
          </cell>
          <cell r="F23126">
            <v>43834.745717592596</v>
          </cell>
          <cell r="G23126">
            <v>0</v>
          </cell>
        </row>
        <row r="23127">
          <cell r="A23127">
            <v>124850</v>
          </cell>
          <cell r="B23127">
            <v>13677</v>
          </cell>
          <cell r="C23127">
            <v>44048.940601851849</v>
          </cell>
          <cell r="D23127">
            <v>7642</v>
          </cell>
          <cell r="E23127">
            <v>0</v>
          </cell>
          <cell r="F23127">
            <v>43923.15016203704</v>
          </cell>
          <cell r="G23127">
            <v>0</v>
          </cell>
        </row>
        <row r="23128">
          <cell r="A23128">
            <v>124856</v>
          </cell>
          <cell r="B23128">
            <v>2024</v>
          </cell>
          <cell r="C23128">
            <v>44048.940949074073</v>
          </cell>
          <cell r="D23128">
            <v>2387</v>
          </cell>
          <cell r="E23128">
            <v>1200</v>
          </cell>
          <cell r="F23128">
            <v>43836.127511574072</v>
          </cell>
          <cell r="G23128">
            <v>0</v>
          </cell>
        </row>
        <row r="23129">
          <cell r="A23129">
            <v>124860</v>
          </cell>
          <cell r="B23129">
            <v>8943</v>
          </cell>
          <cell r="C23129">
            <v>44048.941782407397</v>
          </cell>
          <cell r="D23129">
            <v>7878</v>
          </cell>
          <cell r="E23129">
            <v>1200</v>
          </cell>
          <cell r="F23129">
            <v>43891.070462962962</v>
          </cell>
          <cell r="G23129">
            <v>0</v>
          </cell>
        </row>
        <row r="23130">
          <cell r="A23130">
            <v>124863</v>
          </cell>
          <cell r="B23130">
            <v>9591</v>
          </cell>
          <cell r="C23130">
            <v>44048.946875000001</v>
          </cell>
          <cell r="D23130">
            <v>5994</v>
          </cell>
          <cell r="E23130">
            <v>1200</v>
          </cell>
          <cell r="F23130">
            <v>43833.741469907407</v>
          </cell>
          <cell r="G23130">
            <v>0</v>
          </cell>
        </row>
        <row r="23131">
          <cell r="A23131">
            <v>124864</v>
          </cell>
          <cell r="B23131">
            <v>11167</v>
          </cell>
          <cell r="C23131">
            <v>44048.949513888889</v>
          </cell>
          <cell r="D23131">
            <v>6403</v>
          </cell>
          <cell r="E23131">
            <v>1200</v>
          </cell>
          <cell r="F23131">
            <v>43922.923217592594</v>
          </cell>
          <cell r="G23131">
            <v>0</v>
          </cell>
        </row>
        <row r="23132">
          <cell r="A23132">
            <v>124867</v>
          </cell>
          <cell r="B23132">
            <v>5175</v>
          </cell>
          <cell r="C23132">
            <v>44048.960625</v>
          </cell>
          <cell r="D23132">
            <v>12504</v>
          </cell>
          <cell r="E23132">
            <v>1200</v>
          </cell>
          <cell r="F23132">
            <v>43833.397569444445</v>
          </cell>
          <cell r="G23132">
            <v>0</v>
          </cell>
        </row>
        <row r="23133">
          <cell r="A23133">
            <v>124876</v>
          </cell>
          <cell r="B23133">
            <v>4306</v>
          </cell>
          <cell r="C23133">
            <v>44048.96303240741</v>
          </cell>
          <cell r="D23133">
            <v>6266</v>
          </cell>
          <cell r="E23133">
            <v>1200</v>
          </cell>
          <cell r="F23133">
            <v>43863.602118055554</v>
          </cell>
          <cell r="G23133">
            <v>0</v>
          </cell>
        </row>
        <row r="23134">
          <cell r="A23134">
            <v>124879</v>
          </cell>
          <cell r="B23134">
            <v>4918</v>
          </cell>
          <cell r="C23134">
            <v>44048.970960648148</v>
          </cell>
          <cell r="D23134">
            <v>8436</v>
          </cell>
          <cell r="E23134">
            <v>1200</v>
          </cell>
          <cell r="F23134">
            <v>43862.029675925929</v>
          </cell>
          <cell r="G23134">
            <v>0</v>
          </cell>
        </row>
        <row r="23135">
          <cell r="A23135">
            <v>124884</v>
          </cell>
          <cell r="B23135">
            <v>736</v>
          </cell>
          <cell r="C23135">
            <v>44048.980995370373</v>
          </cell>
          <cell r="D23135">
            <v>12711</v>
          </cell>
          <cell r="E23135">
            <v>0</v>
          </cell>
          <cell r="F23135">
            <v>43862.756041666667</v>
          </cell>
          <cell r="G23135">
            <v>0</v>
          </cell>
        </row>
        <row r="23136">
          <cell r="A23136">
            <v>124890</v>
          </cell>
          <cell r="B23136">
            <v>10160</v>
          </cell>
          <cell r="C23136">
            <v>44048.981921296298</v>
          </cell>
          <cell r="D23136">
            <v>8064</v>
          </cell>
          <cell r="E23136">
            <v>1200</v>
          </cell>
          <cell r="F23136">
            <v>43832.876203703701</v>
          </cell>
          <cell r="G23136">
            <v>0</v>
          </cell>
        </row>
        <row r="23137">
          <cell r="A23137">
            <v>124897</v>
          </cell>
          <cell r="B23137">
            <v>4896</v>
          </cell>
          <cell r="C23137">
            <v>44048.982858796298</v>
          </cell>
          <cell r="D23137">
            <v>8064</v>
          </cell>
          <cell r="E23137">
            <v>1200</v>
          </cell>
          <cell r="F23137">
            <v>43832.876203703701</v>
          </cell>
          <cell r="G23137">
            <v>0</v>
          </cell>
        </row>
        <row r="23138">
          <cell r="A23138">
            <v>124898</v>
          </cell>
          <cell r="B23138">
            <v>1104</v>
          </cell>
          <cell r="C23138">
            <v>44048.988310185188</v>
          </cell>
          <cell r="D23138">
            <v>6390</v>
          </cell>
          <cell r="E23138">
            <v>1200</v>
          </cell>
          <cell r="F23138">
            <v>43983.205081018517</v>
          </cell>
          <cell r="G23138">
            <v>0</v>
          </cell>
        </row>
        <row r="23139">
          <cell r="A23139">
            <v>124905</v>
          </cell>
          <cell r="B23139">
            <v>4410</v>
          </cell>
          <cell r="C23139">
            <v>44049.000671296293</v>
          </cell>
          <cell r="D23139">
            <v>2096</v>
          </cell>
          <cell r="E23139">
            <v>1200</v>
          </cell>
          <cell r="F23139">
            <v>44044.189236111109</v>
          </cell>
          <cell r="G23139">
            <v>0</v>
          </cell>
        </row>
        <row r="23140">
          <cell r="A23140">
            <v>124907</v>
          </cell>
          <cell r="B23140">
            <v>3709</v>
          </cell>
          <cell r="C23140">
            <v>44049.002766203703</v>
          </cell>
          <cell r="D23140">
            <v>831</v>
          </cell>
          <cell r="E23140">
            <v>1200</v>
          </cell>
          <cell r="F23140">
            <v>43952.334629629629</v>
          </cell>
          <cell r="G23140">
            <v>0</v>
          </cell>
        </row>
        <row r="23141">
          <cell r="A23141">
            <v>124908</v>
          </cell>
          <cell r="B23141">
            <v>1337</v>
          </cell>
          <cell r="C23141">
            <v>44049.005277777767</v>
          </cell>
          <cell r="D23141">
            <v>5994</v>
          </cell>
          <cell r="E23141">
            <v>1200</v>
          </cell>
          <cell r="F23141">
            <v>43833.741469907407</v>
          </cell>
          <cell r="G23141">
            <v>0</v>
          </cell>
        </row>
        <row r="23142">
          <cell r="A23142">
            <v>124918</v>
          </cell>
          <cell r="B23142">
            <v>7816</v>
          </cell>
          <cell r="C23142">
            <v>44049.006423611107</v>
          </cell>
          <cell r="D23142">
            <v>3005</v>
          </cell>
          <cell r="E23142">
            <v>1200</v>
          </cell>
          <cell r="F23142">
            <v>44044.76353009259</v>
          </cell>
          <cell r="G23142">
            <v>0</v>
          </cell>
        </row>
        <row r="23143">
          <cell r="A23143">
            <v>124924</v>
          </cell>
          <cell r="B23143">
            <v>1337</v>
          </cell>
          <cell r="C23143">
            <v>44049.010115740741</v>
          </cell>
          <cell r="D23143">
            <v>5927</v>
          </cell>
          <cell r="E23143">
            <v>1200</v>
          </cell>
          <cell r="F23143">
            <v>43862.03502314815</v>
          </cell>
          <cell r="G23143">
            <v>0</v>
          </cell>
        </row>
        <row r="23144">
          <cell r="A23144">
            <v>124927</v>
          </cell>
          <cell r="B23144">
            <v>13048</v>
          </cell>
          <cell r="C23144">
            <v>44049.010474537034</v>
          </cell>
          <cell r="D23144">
            <v>6353</v>
          </cell>
          <cell r="E23144">
            <v>1200</v>
          </cell>
          <cell r="F23144">
            <v>43891.160011574073</v>
          </cell>
          <cell r="G23144">
            <v>0</v>
          </cell>
        </row>
        <row r="23145">
          <cell r="A23145">
            <v>124933</v>
          </cell>
          <cell r="B23145">
            <v>10212</v>
          </cell>
          <cell r="C23145">
            <v>44049.012141203697</v>
          </cell>
          <cell r="D23145">
            <v>9086</v>
          </cell>
          <cell r="E23145">
            <v>1200</v>
          </cell>
          <cell r="F23145">
            <v>43952.751793981479</v>
          </cell>
          <cell r="G23145">
            <v>0</v>
          </cell>
        </row>
        <row r="23146">
          <cell r="A23146">
            <v>124940</v>
          </cell>
          <cell r="B23146">
            <v>10229</v>
          </cell>
          <cell r="C23146">
            <v>44049.01321759259</v>
          </cell>
          <cell r="D23146">
            <v>10807</v>
          </cell>
          <cell r="E23146">
            <v>1200</v>
          </cell>
          <cell r="F23146">
            <v>43953.841516203705</v>
          </cell>
          <cell r="G23146">
            <v>0</v>
          </cell>
        </row>
        <row r="23147">
          <cell r="A23147">
            <v>124946</v>
          </cell>
          <cell r="B23147">
            <v>12725</v>
          </cell>
          <cell r="C23147">
            <v>44049.0233912037</v>
          </cell>
          <cell r="D23147">
            <v>13367</v>
          </cell>
          <cell r="E23147">
            <v>0</v>
          </cell>
          <cell r="F23147">
            <v>44013.084282407406</v>
          </cell>
          <cell r="G23147">
            <v>0</v>
          </cell>
        </row>
        <row r="23148">
          <cell r="A23148">
            <v>124953</v>
          </cell>
          <cell r="B23148">
            <v>11733</v>
          </cell>
          <cell r="C23148">
            <v>44049.027997685182</v>
          </cell>
          <cell r="D23148">
            <v>4476</v>
          </cell>
          <cell r="E23148">
            <v>1200</v>
          </cell>
          <cell r="F23148">
            <v>44014.172569444447</v>
          </cell>
          <cell r="G23148">
            <v>0</v>
          </cell>
        </row>
        <row r="23149">
          <cell r="A23149">
            <v>124959</v>
          </cell>
          <cell r="B23149">
            <v>8048</v>
          </cell>
          <cell r="C23149">
            <v>44049.032106481478</v>
          </cell>
          <cell r="D23149">
            <v>6266</v>
          </cell>
          <cell r="E23149">
            <v>1200</v>
          </cell>
          <cell r="F23149">
            <v>43863.602118055554</v>
          </cell>
          <cell r="G23149">
            <v>0</v>
          </cell>
        </row>
        <row r="23150">
          <cell r="A23150">
            <v>124973</v>
          </cell>
          <cell r="B23150">
            <v>6904</v>
          </cell>
          <cell r="C23150">
            <v>44049.04483796296</v>
          </cell>
          <cell r="D23150">
            <v>5952</v>
          </cell>
          <cell r="E23150">
            <v>960</v>
          </cell>
          <cell r="F23150">
            <v>44013.2809837963</v>
          </cell>
          <cell r="G23150">
            <v>0</v>
          </cell>
        </row>
        <row r="23151">
          <cell r="A23151">
            <v>124977</v>
          </cell>
          <cell r="B23151">
            <v>210</v>
          </cell>
          <cell r="C23151">
            <v>44049.049201388887</v>
          </cell>
          <cell r="D23151">
            <v>10968</v>
          </cell>
          <cell r="E23151">
            <v>1200</v>
          </cell>
          <cell r="F23151">
            <v>44044.127384259256</v>
          </cell>
          <cell r="G23151">
            <v>0</v>
          </cell>
        </row>
        <row r="23152">
          <cell r="A23152">
            <v>124982</v>
          </cell>
          <cell r="B23152">
            <v>4520</v>
          </cell>
          <cell r="C23152">
            <v>44049.053819444453</v>
          </cell>
          <cell r="D23152">
            <v>11700</v>
          </cell>
          <cell r="E23152">
            <v>1200</v>
          </cell>
          <cell r="F23152">
            <v>43833.01934027778</v>
          </cell>
          <cell r="G23152">
            <v>0</v>
          </cell>
        </row>
        <row r="23153">
          <cell r="A23153">
            <v>124986</v>
          </cell>
          <cell r="B23153">
            <v>10171</v>
          </cell>
          <cell r="C23153">
            <v>44049.05982638889</v>
          </cell>
          <cell r="D23153">
            <v>6403</v>
          </cell>
          <cell r="E23153">
            <v>1200</v>
          </cell>
          <cell r="F23153">
            <v>43922.923217592594</v>
          </cell>
          <cell r="G23153">
            <v>0</v>
          </cell>
        </row>
        <row r="23154">
          <cell r="A23154">
            <v>124987</v>
          </cell>
          <cell r="B23154">
            <v>2709</v>
          </cell>
          <cell r="C23154">
            <v>44049.068009259259</v>
          </cell>
          <cell r="D23154">
            <v>5994</v>
          </cell>
          <cell r="E23154">
            <v>1200</v>
          </cell>
          <cell r="F23154">
            <v>43833.741469907407</v>
          </cell>
          <cell r="G23154">
            <v>0</v>
          </cell>
        </row>
        <row r="23155">
          <cell r="A23155">
            <v>124990</v>
          </cell>
          <cell r="B23155">
            <v>1392</v>
          </cell>
          <cell r="C23155">
            <v>44049.073437500003</v>
          </cell>
          <cell r="D23155">
            <v>13813</v>
          </cell>
          <cell r="E23155">
            <v>1200</v>
          </cell>
          <cell r="F23155">
            <v>43923.310972222222</v>
          </cell>
          <cell r="G23155">
            <v>0</v>
          </cell>
        </row>
        <row r="23156">
          <cell r="A23156">
            <v>124994</v>
          </cell>
          <cell r="B23156">
            <v>6328</v>
          </cell>
          <cell r="C23156">
            <v>44049.079444444447</v>
          </cell>
          <cell r="D23156">
            <v>12776</v>
          </cell>
          <cell r="E23156">
            <v>1200</v>
          </cell>
          <cell r="F23156">
            <v>43838.515555555554</v>
          </cell>
          <cell r="G23156">
            <v>0</v>
          </cell>
        </row>
        <row r="23157">
          <cell r="A23157">
            <v>124995</v>
          </cell>
          <cell r="B23157">
            <v>5282</v>
          </cell>
          <cell r="C23157">
            <v>44049.080312500002</v>
          </cell>
          <cell r="D23157">
            <v>4947</v>
          </cell>
          <cell r="E23157">
            <v>1200</v>
          </cell>
          <cell r="F23157">
            <v>43983.628136574072</v>
          </cell>
          <cell r="G23157">
            <v>0</v>
          </cell>
        </row>
        <row r="23158">
          <cell r="A23158">
            <v>124997</v>
          </cell>
          <cell r="B23158">
            <v>9676</v>
          </cell>
          <cell r="C23158">
            <v>44049.090428240743</v>
          </cell>
          <cell r="D23158">
            <v>5952</v>
          </cell>
          <cell r="E23158">
            <v>1200</v>
          </cell>
          <cell r="F23158">
            <v>44013.2809837963</v>
          </cell>
          <cell r="G23158">
            <v>0</v>
          </cell>
        </row>
        <row r="23159">
          <cell r="A23159">
            <v>124998</v>
          </cell>
          <cell r="B23159">
            <v>2326</v>
          </cell>
          <cell r="C23159">
            <v>44049.099143518521</v>
          </cell>
          <cell r="D23159">
            <v>13670</v>
          </cell>
          <cell r="E23159">
            <v>960</v>
          </cell>
          <cell r="F23159">
            <v>44014.365486111114</v>
          </cell>
          <cell r="G23159">
            <v>0</v>
          </cell>
        </row>
        <row r="23160">
          <cell r="A23160">
            <v>125001</v>
          </cell>
          <cell r="B23160">
            <v>8791</v>
          </cell>
          <cell r="C23160">
            <v>44049.102592592593</v>
          </cell>
          <cell r="D23160">
            <v>13670</v>
          </cell>
          <cell r="E23160">
            <v>1200</v>
          </cell>
          <cell r="F23160">
            <v>44014.365486111114</v>
          </cell>
          <cell r="G23160">
            <v>0</v>
          </cell>
        </row>
        <row r="23161">
          <cell r="A23161">
            <v>125004</v>
          </cell>
          <cell r="B23161">
            <v>3334</v>
          </cell>
          <cell r="C23161">
            <v>44049.10359953704</v>
          </cell>
          <cell r="D23161">
            <v>10304</v>
          </cell>
          <cell r="E23161">
            <v>0</v>
          </cell>
          <cell r="F23161">
            <v>43891.918229166666</v>
          </cell>
          <cell r="G23161">
            <v>0</v>
          </cell>
        </row>
        <row r="23162">
          <cell r="A23162">
            <v>125007</v>
          </cell>
          <cell r="B23162">
            <v>329</v>
          </cell>
          <cell r="C23162">
            <v>44049.109629629631</v>
          </cell>
          <cell r="D23162">
            <v>13813</v>
          </cell>
          <cell r="E23162">
            <v>960</v>
          </cell>
          <cell r="F23162">
            <v>43923.310972222222</v>
          </cell>
          <cell r="G23162">
            <v>0</v>
          </cell>
        </row>
        <row r="23163">
          <cell r="A23163">
            <v>125011</v>
          </cell>
          <cell r="B23163">
            <v>6464</v>
          </cell>
          <cell r="C23163">
            <v>44049.110405092593</v>
          </cell>
          <cell r="D23163">
            <v>11325</v>
          </cell>
          <cell r="E23163">
            <v>1200</v>
          </cell>
          <cell r="F23163">
            <v>43952.918958333335</v>
          </cell>
          <cell r="G23163">
            <v>0</v>
          </cell>
        </row>
        <row r="23164">
          <cell r="A23164">
            <v>125014</v>
          </cell>
          <cell r="B23164">
            <v>481</v>
          </cell>
          <cell r="C23164">
            <v>44049.110925925917</v>
          </cell>
          <cell r="D23164">
            <v>12350</v>
          </cell>
          <cell r="E23164">
            <v>1200</v>
          </cell>
          <cell r="F23164">
            <v>43922.755370370367</v>
          </cell>
          <cell r="G23164">
            <v>0</v>
          </cell>
        </row>
        <row r="23165">
          <cell r="A23165">
            <v>125021</v>
          </cell>
          <cell r="B23165">
            <v>4237</v>
          </cell>
          <cell r="C23165">
            <v>44049.123726851853</v>
          </cell>
          <cell r="D23165">
            <v>10803</v>
          </cell>
          <cell r="E23165">
            <v>1200</v>
          </cell>
          <cell r="F23165">
            <v>44044.362303240741</v>
          </cell>
          <cell r="G23165">
            <v>0</v>
          </cell>
        </row>
        <row r="23166">
          <cell r="A23166">
            <v>125023</v>
          </cell>
          <cell r="B23166">
            <v>2884</v>
          </cell>
          <cell r="C23166">
            <v>44049.128935185188</v>
          </cell>
          <cell r="D23166">
            <v>9532</v>
          </cell>
          <cell r="E23166">
            <v>1200</v>
          </cell>
          <cell r="F23166">
            <v>43831.611388888887</v>
          </cell>
          <cell r="G23166">
            <v>0</v>
          </cell>
        </row>
        <row r="23167">
          <cell r="A23167">
            <v>125029</v>
          </cell>
          <cell r="B23167">
            <v>4306</v>
          </cell>
          <cell r="C23167">
            <v>44049.13380787037</v>
          </cell>
          <cell r="D23167">
            <v>2405</v>
          </cell>
          <cell r="E23167">
            <v>1200</v>
          </cell>
          <cell r="F23167">
            <v>43891.569097222222</v>
          </cell>
          <cell r="G23167">
            <v>0</v>
          </cell>
        </row>
        <row r="23168">
          <cell r="A23168">
            <v>125031</v>
          </cell>
          <cell r="B23168">
            <v>13048</v>
          </cell>
          <cell r="C23168">
            <v>44049.141053240739</v>
          </cell>
          <cell r="D23168">
            <v>11210</v>
          </cell>
          <cell r="E23168">
            <v>1200</v>
          </cell>
          <cell r="F23168">
            <v>43922.334780092591</v>
          </cell>
          <cell r="G23168">
            <v>0</v>
          </cell>
        </row>
        <row r="23169">
          <cell r="A23169">
            <v>125036</v>
          </cell>
          <cell r="B23169">
            <v>13762</v>
          </cell>
          <cell r="C23169">
            <v>44049.167731481481</v>
          </cell>
          <cell r="D23169">
            <v>10587</v>
          </cell>
          <cell r="E23169">
            <v>1200</v>
          </cell>
          <cell r="F23169">
            <v>44013.007175925923</v>
          </cell>
          <cell r="G23169">
            <v>0</v>
          </cell>
        </row>
        <row r="23170">
          <cell r="A23170">
            <v>125041</v>
          </cell>
          <cell r="B23170">
            <v>2165</v>
          </cell>
          <cell r="C23170">
            <v>44049.175682870373</v>
          </cell>
          <cell r="D23170">
            <v>2343</v>
          </cell>
          <cell r="E23170">
            <v>1200</v>
          </cell>
          <cell r="F23170">
            <v>43952.033032407409</v>
          </cell>
          <cell r="G23170">
            <v>0</v>
          </cell>
        </row>
        <row r="23171">
          <cell r="A23171">
            <v>125048</v>
          </cell>
          <cell r="B23171">
            <v>5701</v>
          </cell>
          <cell r="C23171">
            <v>44049.176377314812</v>
          </cell>
          <cell r="D23171">
            <v>13817</v>
          </cell>
          <cell r="E23171">
            <v>1200</v>
          </cell>
          <cell r="F23171">
            <v>43891.131111111114</v>
          </cell>
          <cell r="G23171">
            <v>0</v>
          </cell>
        </row>
        <row r="23172">
          <cell r="A23172">
            <v>125051</v>
          </cell>
          <cell r="B23172">
            <v>7920</v>
          </cell>
          <cell r="C23172">
            <v>44049.177083333343</v>
          </cell>
          <cell r="D23172">
            <v>963</v>
          </cell>
          <cell r="E23172">
            <v>1200</v>
          </cell>
          <cell r="F23172">
            <v>44044.170370370368</v>
          </cell>
          <cell r="G23172">
            <v>0</v>
          </cell>
        </row>
        <row r="23173">
          <cell r="A23173">
            <v>125054</v>
          </cell>
          <cell r="B23173">
            <v>13805</v>
          </cell>
          <cell r="C23173">
            <v>44049.180428240739</v>
          </cell>
          <cell r="D23173">
            <v>11329</v>
          </cell>
          <cell r="E23173">
            <v>1200</v>
          </cell>
          <cell r="F23173">
            <v>43983.596550925926</v>
          </cell>
          <cell r="G23173">
            <v>0</v>
          </cell>
        </row>
        <row r="23174">
          <cell r="A23174">
            <v>125057</v>
          </cell>
          <cell r="B23174">
            <v>9700</v>
          </cell>
          <cell r="C23174">
            <v>44049.186064814807</v>
          </cell>
          <cell r="D23174">
            <v>5849</v>
          </cell>
          <cell r="E23174">
            <v>1200</v>
          </cell>
          <cell r="F23174">
            <v>44013.745717592596</v>
          </cell>
          <cell r="G23174">
            <v>0</v>
          </cell>
        </row>
        <row r="23175">
          <cell r="A23175">
            <v>125064</v>
          </cell>
          <cell r="B23175">
            <v>6751</v>
          </cell>
          <cell r="C23175">
            <v>44049.188414351847</v>
          </cell>
          <cell r="D23175">
            <v>7370</v>
          </cell>
          <cell r="E23175">
            <v>0</v>
          </cell>
          <cell r="F23175">
            <v>43983.502604166664</v>
          </cell>
          <cell r="G23175">
            <v>0</v>
          </cell>
        </row>
        <row r="23176">
          <cell r="A23176">
            <v>125066</v>
          </cell>
          <cell r="B23176">
            <v>8078</v>
          </cell>
          <cell r="C23176">
            <v>44049.189664351848</v>
          </cell>
          <cell r="D23176">
            <v>12711</v>
          </cell>
          <cell r="E23176">
            <v>1200</v>
          </cell>
          <cell r="F23176">
            <v>43862.756041666667</v>
          </cell>
          <cell r="G23176">
            <v>0</v>
          </cell>
        </row>
        <row r="23177">
          <cell r="A23177">
            <v>125070</v>
          </cell>
          <cell r="B23177">
            <v>12872</v>
          </cell>
          <cell r="C23177">
            <v>44049.194467592592</v>
          </cell>
          <cell r="D23177">
            <v>2688</v>
          </cell>
          <cell r="E23177">
            <v>1200</v>
          </cell>
          <cell r="F23177">
            <v>44015.97284722222</v>
          </cell>
          <cell r="G23177">
            <v>0</v>
          </cell>
        </row>
        <row r="23178">
          <cell r="A23178">
            <v>125071</v>
          </cell>
          <cell r="B23178">
            <v>5352</v>
          </cell>
          <cell r="C23178">
            <v>44049.195370370369</v>
          </cell>
          <cell r="D23178">
            <v>13184</v>
          </cell>
          <cell r="E23178">
            <v>1200</v>
          </cell>
          <cell r="F23178">
            <v>43832.858287037037</v>
          </cell>
          <cell r="G23178">
            <v>0</v>
          </cell>
        </row>
        <row r="23179">
          <cell r="A23179">
            <v>125078</v>
          </cell>
          <cell r="B23179">
            <v>6081</v>
          </cell>
          <cell r="C23179">
            <v>44049.202499999999</v>
          </cell>
          <cell r="D23179">
            <v>2271</v>
          </cell>
          <cell r="E23179">
            <v>1200</v>
          </cell>
          <cell r="F23179">
            <v>43922.063993055555</v>
          </cell>
          <cell r="G23179">
            <v>0</v>
          </cell>
        </row>
        <row r="23180">
          <cell r="A23180">
            <v>125080</v>
          </cell>
          <cell r="B23180">
            <v>13743</v>
          </cell>
          <cell r="C23180">
            <v>44049.205717592587</v>
          </cell>
          <cell r="D23180">
            <v>3005</v>
          </cell>
          <cell r="E23180">
            <v>1200</v>
          </cell>
          <cell r="F23180">
            <v>44044.76353009259</v>
          </cell>
          <cell r="G23180">
            <v>0</v>
          </cell>
        </row>
        <row r="23181">
          <cell r="A23181">
            <v>125084</v>
          </cell>
          <cell r="B23181">
            <v>1084</v>
          </cell>
          <cell r="C23181">
            <v>44049.207268518519</v>
          </cell>
          <cell r="D23181">
            <v>5537</v>
          </cell>
          <cell r="E23181">
            <v>0</v>
          </cell>
          <cell r="F23181">
            <v>43984.405729166669</v>
          </cell>
          <cell r="G23181">
            <v>0</v>
          </cell>
        </row>
        <row r="23182">
          <cell r="A23182">
            <v>125085</v>
          </cell>
          <cell r="B23182">
            <v>12631</v>
          </cell>
          <cell r="C23182">
            <v>44049.211053240739</v>
          </cell>
          <cell r="D23182">
            <v>4499</v>
          </cell>
          <cell r="E23182">
            <v>960</v>
          </cell>
          <cell r="F23182">
            <v>44015.753518518519</v>
          </cell>
          <cell r="G23182">
            <v>0</v>
          </cell>
        </row>
        <row r="23183">
          <cell r="A23183">
            <v>125092</v>
          </cell>
          <cell r="B23183">
            <v>3590</v>
          </cell>
          <cell r="C23183">
            <v>44049.214918981481</v>
          </cell>
          <cell r="D23183">
            <v>7629</v>
          </cell>
          <cell r="E23183">
            <v>1200</v>
          </cell>
          <cell r="F23183">
            <v>43986.256631944445</v>
          </cell>
          <cell r="G23183">
            <v>0</v>
          </cell>
        </row>
        <row r="23184">
          <cell r="A23184">
            <v>125098</v>
          </cell>
          <cell r="B23184">
            <v>4237</v>
          </cell>
          <cell r="C23184">
            <v>44049.217858796299</v>
          </cell>
          <cell r="D23184">
            <v>5952</v>
          </cell>
          <cell r="E23184">
            <v>1200</v>
          </cell>
          <cell r="F23184">
            <v>44013.2809837963</v>
          </cell>
          <cell r="G23184">
            <v>0</v>
          </cell>
        </row>
        <row r="23185">
          <cell r="A23185">
            <v>125105</v>
          </cell>
          <cell r="B23185">
            <v>1825</v>
          </cell>
          <cell r="C23185">
            <v>44049.222048611111</v>
          </cell>
          <cell r="D23185">
            <v>6210</v>
          </cell>
          <cell r="E23185">
            <v>1200</v>
          </cell>
          <cell r="F23185">
            <v>43922.62840277778</v>
          </cell>
          <cell r="G23185">
            <v>0</v>
          </cell>
        </row>
        <row r="23186">
          <cell r="A23186">
            <v>125106</v>
          </cell>
          <cell r="B23186">
            <v>12441</v>
          </cell>
          <cell r="C23186">
            <v>44049.222557870373</v>
          </cell>
          <cell r="D23186">
            <v>8064</v>
          </cell>
          <cell r="E23186">
            <v>1200</v>
          </cell>
          <cell r="F23186">
            <v>43832.876203703701</v>
          </cell>
          <cell r="G23186">
            <v>0</v>
          </cell>
        </row>
        <row r="23187">
          <cell r="A23187">
            <v>125108</v>
          </cell>
          <cell r="B23187">
            <v>12758</v>
          </cell>
          <cell r="C23187">
            <v>44049.227233796293</v>
          </cell>
          <cell r="D23187">
            <v>2387</v>
          </cell>
          <cell r="E23187">
            <v>1200</v>
          </cell>
          <cell r="F23187">
            <v>43836.127511574072</v>
          </cell>
          <cell r="G23187">
            <v>0</v>
          </cell>
        </row>
        <row r="23188">
          <cell r="A23188">
            <v>125115</v>
          </cell>
          <cell r="B23188">
            <v>4497</v>
          </cell>
          <cell r="C23188">
            <v>44049.231666666667</v>
          </cell>
          <cell r="D23188">
            <v>5927</v>
          </cell>
          <cell r="E23188">
            <v>1200</v>
          </cell>
          <cell r="F23188">
            <v>43862.03502314815</v>
          </cell>
          <cell r="G23188">
            <v>0</v>
          </cell>
        </row>
        <row r="23189">
          <cell r="A23189">
            <v>125122</v>
          </cell>
          <cell r="B23189">
            <v>6344</v>
          </cell>
          <cell r="C23189">
            <v>44049.2343287037</v>
          </cell>
          <cell r="D23189">
            <v>5849</v>
          </cell>
          <cell r="E23189">
            <v>1200</v>
          </cell>
          <cell r="F23189">
            <v>44013.745717592596</v>
          </cell>
          <cell r="G23189">
            <v>0</v>
          </cell>
        </row>
        <row r="23190">
          <cell r="A23190">
            <v>125128</v>
          </cell>
          <cell r="B23190">
            <v>6570</v>
          </cell>
          <cell r="C23190">
            <v>44049.235555555562</v>
          </cell>
          <cell r="D23190">
            <v>4478</v>
          </cell>
          <cell r="E23190">
            <v>1200</v>
          </cell>
          <cell r="F23190">
            <v>43892.460312499999</v>
          </cell>
          <cell r="G23190">
            <v>0</v>
          </cell>
        </row>
        <row r="23191">
          <cell r="A23191">
            <v>125131</v>
          </cell>
          <cell r="B23191">
            <v>11769</v>
          </cell>
          <cell r="C23191">
            <v>44049.23909722222</v>
          </cell>
          <cell r="D23191">
            <v>10192</v>
          </cell>
          <cell r="E23191">
            <v>1200</v>
          </cell>
          <cell r="F23191">
            <v>44013.023599537039</v>
          </cell>
          <cell r="G23191">
            <v>0</v>
          </cell>
        </row>
        <row r="23192">
          <cell r="A23192">
            <v>125134</v>
          </cell>
          <cell r="B23192">
            <v>3558</v>
          </cell>
          <cell r="C23192">
            <v>44049.239884259259</v>
          </cell>
          <cell r="D23192">
            <v>2251</v>
          </cell>
          <cell r="E23192">
            <v>1200</v>
          </cell>
          <cell r="F23192">
            <v>43923.152268518519</v>
          </cell>
          <cell r="G23192">
            <v>0</v>
          </cell>
        </row>
        <row r="23193">
          <cell r="A23193">
            <v>125135</v>
          </cell>
          <cell r="B23193">
            <v>13129</v>
          </cell>
          <cell r="C23193">
            <v>44049.257905092592</v>
          </cell>
          <cell r="D23193">
            <v>6844</v>
          </cell>
          <cell r="E23193">
            <v>1200</v>
          </cell>
          <cell r="F23193">
            <v>43891.224456018521</v>
          </cell>
          <cell r="G23193">
            <v>0</v>
          </cell>
        </row>
        <row r="23194">
          <cell r="A23194">
            <v>125136</v>
          </cell>
          <cell r="B23194">
            <v>11155</v>
          </cell>
          <cell r="C23194">
            <v>44049.261087962957</v>
          </cell>
          <cell r="D23194">
            <v>12160</v>
          </cell>
          <cell r="E23194">
            <v>1200</v>
          </cell>
          <cell r="F23194">
            <v>43891.025983796295</v>
          </cell>
          <cell r="G23194">
            <v>0</v>
          </cell>
        </row>
        <row r="23195">
          <cell r="A23195">
            <v>125137</v>
          </cell>
          <cell r="B23195">
            <v>7306</v>
          </cell>
          <cell r="C23195">
            <v>44049.261747685188</v>
          </cell>
          <cell r="D23195">
            <v>4552</v>
          </cell>
          <cell r="E23195">
            <v>1200</v>
          </cell>
          <cell r="F23195">
            <v>43922.390960648147</v>
          </cell>
          <cell r="G23195">
            <v>0</v>
          </cell>
        </row>
        <row r="23196">
          <cell r="A23196">
            <v>125141</v>
          </cell>
          <cell r="B23196">
            <v>9455</v>
          </cell>
          <cell r="C23196">
            <v>44049.26458333333</v>
          </cell>
          <cell r="D23196">
            <v>8436</v>
          </cell>
          <cell r="E23196">
            <v>1200</v>
          </cell>
          <cell r="F23196">
            <v>43862.029675925929</v>
          </cell>
          <cell r="G23196">
            <v>0</v>
          </cell>
        </row>
        <row r="23197">
          <cell r="A23197">
            <v>125142</v>
          </cell>
          <cell r="B23197">
            <v>9654</v>
          </cell>
          <cell r="C23197">
            <v>44049.264687499999</v>
          </cell>
          <cell r="D23197">
            <v>4808</v>
          </cell>
          <cell r="E23197">
            <v>1200</v>
          </cell>
          <cell r="F23197">
            <v>43835.220995370371</v>
          </cell>
          <cell r="G23197">
            <v>0</v>
          </cell>
        </row>
        <row r="23198">
          <cell r="A23198">
            <v>125147</v>
          </cell>
          <cell r="B23198">
            <v>6824</v>
          </cell>
          <cell r="C23198">
            <v>44049.268020833333</v>
          </cell>
          <cell r="D23198">
            <v>2780</v>
          </cell>
          <cell r="E23198">
            <v>1200</v>
          </cell>
          <cell r="F23198">
            <v>44044.350624999999</v>
          </cell>
          <cell r="G23198">
            <v>0</v>
          </cell>
        </row>
        <row r="23199">
          <cell r="A23199">
            <v>125150</v>
          </cell>
          <cell r="B23199">
            <v>9489</v>
          </cell>
          <cell r="C23199">
            <v>44049.269201388888</v>
          </cell>
          <cell r="D23199">
            <v>13690</v>
          </cell>
          <cell r="E23199">
            <v>1200</v>
          </cell>
          <cell r="F23199">
            <v>44044.347037037034</v>
          </cell>
          <cell r="G23199">
            <v>0</v>
          </cell>
        </row>
        <row r="23200">
          <cell r="A23200">
            <v>125154</v>
          </cell>
          <cell r="B23200">
            <v>2474</v>
          </cell>
          <cell r="C23200">
            <v>44049.271145833343</v>
          </cell>
          <cell r="D23200">
            <v>7990</v>
          </cell>
          <cell r="E23200">
            <v>1200</v>
          </cell>
          <cell r="F23200">
            <v>43953.033599537041</v>
          </cell>
          <cell r="G23200">
            <v>0</v>
          </cell>
        </row>
        <row r="23201">
          <cell r="A23201">
            <v>125155</v>
          </cell>
          <cell r="B23201">
            <v>8569</v>
          </cell>
          <cell r="C23201">
            <v>44049.286307870367</v>
          </cell>
          <cell r="D23201">
            <v>11726</v>
          </cell>
          <cell r="E23201">
            <v>1200</v>
          </cell>
          <cell r="F23201">
            <v>43835.526423611111</v>
          </cell>
          <cell r="G23201">
            <v>0</v>
          </cell>
        </row>
        <row r="23202">
          <cell r="A23202">
            <v>125160</v>
          </cell>
          <cell r="B23202">
            <v>12898</v>
          </cell>
          <cell r="C23202">
            <v>44049.299178240741</v>
          </cell>
          <cell r="D23202">
            <v>12030</v>
          </cell>
          <cell r="E23202">
            <v>1200</v>
          </cell>
          <cell r="F23202">
            <v>43832.412627314814</v>
          </cell>
          <cell r="G23202">
            <v>0</v>
          </cell>
        </row>
        <row r="23203">
          <cell r="A23203">
            <v>125166</v>
          </cell>
          <cell r="B23203">
            <v>12307</v>
          </cell>
          <cell r="C23203">
            <v>44049.302476851852</v>
          </cell>
          <cell r="D23203">
            <v>9597</v>
          </cell>
          <cell r="E23203">
            <v>960</v>
          </cell>
          <cell r="F23203">
            <v>44044.821122685185</v>
          </cell>
          <cell r="G23203">
            <v>0</v>
          </cell>
        </row>
        <row r="23204">
          <cell r="A23204">
            <v>125172</v>
          </cell>
          <cell r="B23204">
            <v>12837</v>
          </cell>
          <cell r="C23204">
            <v>44049.303935185177</v>
          </cell>
          <cell r="D23204">
            <v>6351</v>
          </cell>
          <cell r="E23204">
            <v>1200</v>
          </cell>
          <cell r="F23204">
            <v>44045.819884259261</v>
          </cell>
          <cell r="G23204">
            <v>0</v>
          </cell>
        </row>
        <row r="23205">
          <cell r="A23205">
            <v>125173</v>
          </cell>
          <cell r="B23205">
            <v>4468</v>
          </cell>
          <cell r="C23205">
            <v>44049.307430555556</v>
          </cell>
          <cell r="D23205">
            <v>10968</v>
          </cell>
          <cell r="E23205">
            <v>1200</v>
          </cell>
          <cell r="F23205">
            <v>44044.127384259256</v>
          </cell>
          <cell r="G23205">
            <v>0</v>
          </cell>
        </row>
        <row r="23206">
          <cell r="A23206">
            <v>125175</v>
          </cell>
          <cell r="B23206">
            <v>4186</v>
          </cell>
          <cell r="C23206">
            <v>44049.307847222219</v>
          </cell>
          <cell r="D23206">
            <v>7370</v>
          </cell>
          <cell r="E23206">
            <v>1200</v>
          </cell>
          <cell r="F23206">
            <v>43983.502604166664</v>
          </cell>
          <cell r="G23206">
            <v>0</v>
          </cell>
        </row>
        <row r="23207">
          <cell r="A23207">
            <v>125176</v>
          </cell>
          <cell r="B23207">
            <v>3484</v>
          </cell>
          <cell r="C23207">
            <v>44049.321909722217</v>
          </cell>
          <cell r="D23207">
            <v>6266</v>
          </cell>
          <cell r="E23207">
            <v>1200</v>
          </cell>
          <cell r="F23207">
            <v>43863.602118055554</v>
          </cell>
          <cell r="G23207">
            <v>0</v>
          </cell>
        </row>
        <row r="23208">
          <cell r="A23208">
            <v>125180</v>
          </cell>
          <cell r="B23208">
            <v>12025</v>
          </cell>
          <cell r="C23208">
            <v>44049.323495370372</v>
          </cell>
          <cell r="D23208">
            <v>1737</v>
          </cell>
          <cell r="E23208">
            <v>960</v>
          </cell>
          <cell r="F23208">
            <v>43923.047071759262</v>
          </cell>
          <cell r="G23208">
            <v>0</v>
          </cell>
        </row>
        <row r="23209">
          <cell r="A23209">
            <v>125184</v>
          </cell>
          <cell r="B23209">
            <v>8530</v>
          </cell>
          <cell r="C23209">
            <v>44049.343935185178</v>
          </cell>
          <cell r="D23209">
            <v>1181</v>
          </cell>
          <cell r="E23209">
            <v>1200</v>
          </cell>
          <cell r="F23209">
            <v>43985.458460648151</v>
          </cell>
          <cell r="G23209">
            <v>0</v>
          </cell>
        </row>
        <row r="23210">
          <cell r="A23210">
            <v>125186</v>
          </cell>
          <cell r="B23210">
            <v>6308</v>
          </cell>
          <cell r="C23210">
            <v>44049.368726851862</v>
          </cell>
          <cell r="D23210">
            <v>10968</v>
          </cell>
          <cell r="E23210">
            <v>1200</v>
          </cell>
          <cell r="F23210">
            <v>44044.127384259256</v>
          </cell>
          <cell r="G23210">
            <v>0</v>
          </cell>
        </row>
        <row r="23211">
          <cell r="A23211">
            <v>125189</v>
          </cell>
          <cell r="B23211">
            <v>3800</v>
          </cell>
          <cell r="C23211">
            <v>44049.370370370372</v>
          </cell>
          <cell r="D23211">
            <v>11991</v>
          </cell>
          <cell r="E23211">
            <v>0</v>
          </cell>
          <cell r="F23211">
            <v>43983.989039351851</v>
          </cell>
          <cell r="G23211">
            <v>0</v>
          </cell>
        </row>
        <row r="23212">
          <cell r="A23212">
            <v>125195</v>
          </cell>
          <cell r="B23212">
            <v>9654</v>
          </cell>
          <cell r="C23212">
            <v>44049.386006944442</v>
          </cell>
          <cell r="D23212">
            <v>878</v>
          </cell>
          <cell r="E23212">
            <v>1200</v>
          </cell>
          <cell r="F23212">
            <v>43922.969097222223</v>
          </cell>
          <cell r="G23212">
            <v>0</v>
          </cell>
        </row>
        <row r="23213">
          <cell r="A23213">
            <v>125202</v>
          </cell>
          <cell r="B23213">
            <v>161</v>
          </cell>
          <cell r="C23213">
            <v>44049.405277777783</v>
          </cell>
          <cell r="D23213">
            <v>9982</v>
          </cell>
          <cell r="E23213">
            <v>1200</v>
          </cell>
          <cell r="F23213">
            <v>43952.199270833335</v>
          </cell>
          <cell r="G23213">
            <v>0</v>
          </cell>
        </row>
        <row r="23214">
          <cell r="A23214">
            <v>125206</v>
          </cell>
          <cell r="B23214">
            <v>10441</v>
          </cell>
          <cell r="C23214">
            <v>44049.409537037027</v>
          </cell>
          <cell r="D23214">
            <v>11700</v>
          </cell>
          <cell r="E23214">
            <v>1200</v>
          </cell>
          <cell r="F23214">
            <v>43833.01934027778</v>
          </cell>
          <cell r="G23214">
            <v>0</v>
          </cell>
        </row>
        <row r="23215">
          <cell r="A23215">
            <v>125208</v>
          </cell>
          <cell r="B23215">
            <v>12390</v>
          </cell>
          <cell r="C23215">
            <v>44049.413865740738</v>
          </cell>
          <cell r="D23215">
            <v>5484</v>
          </cell>
          <cell r="E23215">
            <v>1200</v>
          </cell>
          <cell r="F23215">
            <v>43862.519675925927</v>
          </cell>
          <cell r="G23215">
            <v>0</v>
          </cell>
        </row>
        <row r="23216">
          <cell r="A23216">
            <v>125209</v>
          </cell>
          <cell r="B23216">
            <v>2774</v>
          </cell>
          <cell r="C23216">
            <v>44049.416828703703</v>
          </cell>
          <cell r="D23216">
            <v>3850</v>
          </cell>
          <cell r="E23216">
            <v>1200</v>
          </cell>
          <cell r="F23216">
            <v>44044.450995370367</v>
          </cell>
          <cell r="G23216">
            <v>0</v>
          </cell>
        </row>
        <row r="23217">
          <cell r="A23217">
            <v>125214</v>
          </cell>
          <cell r="B23217">
            <v>12159</v>
          </cell>
          <cell r="C23217">
            <v>44049.421481481477</v>
          </cell>
          <cell r="D23217">
            <v>1305</v>
          </cell>
          <cell r="E23217">
            <v>0</v>
          </cell>
          <cell r="F23217">
            <v>43922.021249999998</v>
          </cell>
          <cell r="G23217">
            <v>0</v>
          </cell>
        </row>
        <row r="23218">
          <cell r="A23218">
            <v>125217</v>
          </cell>
          <cell r="B23218">
            <v>10692</v>
          </cell>
          <cell r="C23218">
            <v>44049.428668981483</v>
          </cell>
          <cell r="D23218">
            <v>2251</v>
          </cell>
          <cell r="E23218">
            <v>960</v>
          </cell>
          <cell r="F23218">
            <v>43923.152268518519</v>
          </cell>
          <cell r="G23218">
            <v>0</v>
          </cell>
        </row>
        <row r="23219">
          <cell r="A23219">
            <v>125223</v>
          </cell>
          <cell r="B23219">
            <v>8535</v>
          </cell>
          <cell r="C23219">
            <v>44049.445763888893</v>
          </cell>
          <cell r="D23219">
            <v>2780</v>
          </cell>
          <cell r="E23219">
            <v>1200</v>
          </cell>
          <cell r="F23219">
            <v>44044.350624999999</v>
          </cell>
          <cell r="G23219">
            <v>0</v>
          </cell>
        </row>
        <row r="23220">
          <cell r="A23220">
            <v>125230</v>
          </cell>
          <cell r="B23220">
            <v>3817</v>
          </cell>
          <cell r="C23220">
            <v>44049.447812500002</v>
          </cell>
          <cell r="D23220">
            <v>12776</v>
          </cell>
          <cell r="E23220">
            <v>1200</v>
          </cell>
          <cell r="F23220">
            <v>43838.515555555554</v>
          </cell>
          <cell r="G23220">
            <v>0</v>
          </cell>
        </row>
        <row r="23221">
          <cell r="A23221">
            <v>125233</v>
          </cell>
          <cell r="B23221">
            <v>12959</v>
          </cell>
          <cell r="C23221">
            <v>44049.448159722233</v>
          </cell>
          <cell r="D23221">
            <v>3085</v>
          </cell>
          <cell r="E23221">
            <v>1200</v>
          </cell>
          <cell r="F23221">
            <v>43984.614733796298</v>
          </cell>
          <cell r="G23221">
            <v>0</v>
          </cell>
        </row>
        <row r="23222">
          <cell r="A23222">
            <v>125242</v>
          </cell>
          <cell r="B23222">
            <v>3710</v>
          </cell>
          <cell r="C23222">
            <v>44049.458391203712</v>
          </cell>
          <cell r="D23222">
            <v>5994</v>
          </cell>
          <cell r="E23222">
            <v>1200</v>
          </cell>
          <cell r="F23222">
            <v>43833.741469907407</v>
          </cell>
          <cell r="G23222">
            <v>0</v>
          </cell>
        </row>
        <row r="23223">
          <cell r="A23223">
            <v>125246</v>
          </cell>
          <cell r="B23223">
            <v>13232</v>
          </cell>
          <cell r="C23223">
            <v>44049.467465277783</v>
          </cell>
          <cell r="D23223">
            <v>10328</v>
          </cell>
          <cell r="E23223">
            <v>1200</v>
          </cell>
          <cell r="F23223">
            <v>44044.242384259262</v>
          </cell>
          <cell r="G23223">
            <v>0</v>
          </cell>
        </row>
        <row r="23224">
          <cell r="A23224">
            <v>125250</v>
          </cell>
          <cell r="B23224">
            <v>4389</v>
          </cell>
          <cell r="C23224">
            <v>44049.47351851852</v>
          </cell>
          <cell r="D23224">
            <v>3005</v>
          </cell>
          <cell r="E23224">
            <v>960</v>
          </cell>
          <cell r="F23224">
            <v>44044.76353009259</v>
          </cell>
          <cell r="G23224">
            <v>0</v>
          </cell>
        </row>
        <row r="23225">
          <cell r="A23225">
            <v>125263</v>
          </cell>
          <cell r="B23225">
            <v>8945</v>
          </cell>
          <cell r="C23225">
            <v>44049.479108796288</v>
          </cell>
          <cell r="D23225">
            <v>4758</v>
          </cell>
          <cell r="E23225">
            <v>1200</v>
          </cell>
          <cell r="F23225">
            <v>43838.476377314815</v>
          </cell>
          <cell r="G23225">
            <v>0</v>
          </cell>
        </row>
        <row r="23226">
          <cell r="A23226">
            <v>125270</v>
          </cell>
          <cell r="B23226">
            <v>12006</v>
          </cell>
          <cell r="C23226">
            <v>44049.489166666674</v>
          </cell>
          <cell r="D23226">
            <v>10328</v>
          </cell>
          <cell r="E23226">
            <v>0</v>
          </cell>
          <cell r="F23226">
            <v>44044.242384259262</v>
          </cell>
          <cell r="G23226">
            <v>0</v>
          </cell>
        </row>
        <row r="23227">
          <cell r="A23227">
            <v>125276</v>
          </cell>
          <cell r="B23227">
            <v>2806</v>
          </cell>
          <cell r="C23227">
            <v>44049.491678240738</v>
          </cell>
          <cell r="D23227">
            <v>3085</v>
          </cell>
          <cell r="E23227">
            <v>1200</v>
          </cell>
          <cell r="F23227">
            <v>43984.614733796298</v>
          </cell>
          <cell r="G23227">
            <v>0</v>
          </cell>
        </row>
        <row r="23228">
          <cell r="A23228">
            <v>125283</v>
          </cell>
          <cell r="B23228">
            <v>2149</v>
          </cell>
          <cell r="C23228">
            <v>44049.49931712963</v>
          </cell>
          <cell r="D23228">
            <v>4946</v>
          </cell>
          <cell r="E23228">
            <v>1200</v>
          </cell>
          <cell r="F23228">
            <v>44013.952685185184</v>
          </cell>
          <cell r="G23228">
            <v>0</v>
          </cell>
        </row>
        <row r="23229">
          <cell r="A23229">
            <v>125287</v>
          </cell>
          <cell r="B23229">
            <v>11775</v>
          </cell>
          <cell r="C23229">
            <v>44049.50072916667</v>
          </cell>
          <cell r="D23229">
            <v>4499</v>
          </cell>
          <cell r="E23229">
            <v>1200</v>
          </cell>
          <cell r="F23229">
            <v>44015.753518518519</v>
          </cell>
          <cell r="G23229">
            <v>0</v>
          </cell>
        </row>
        <row r="23230">
          <cell r="A23230">
            <v>125294</v>
          </cell>
          <cell r="B23230">
            <v>10156</v>
          </cell>
          <cell r="C23230">
            <v>44049.506747685176</v>
          </cell>
          <cell r="D23230">
            <v>2271</v>
          </cell>
          <cell r="E23230">
            <v>1200</v>
          </cell>
          <cell r="F23230">
            <v>43922.063993055555</v>
          </cell>
          <cell r="G23230">
            <v>0</v>
          </cell>
        </row>
        <row r="23231">
          <cell r="A23231">
            <v>125299</v>
          </cell>
          <cell r="B23231">
            <v>4270</v>
          </cell>
          <cell r="C23231">
            <v>44049.517835648148</v>
          </cell>
          <cell r="D23231">
            <v>8508</v>
          </cell>
          <cell r="E23231">
            <v>0</v>
          </cell>
          <cell r="F23231">
            <v>43831.426666666666</v>
          </cell>
          <cell r="G23231">
            <v>0</v>
          </cell>
        </row>
        <row r="23232">
          <cell r="A23232">
            <v>125300</v>
          </cell>
          <cell r="B23232">
            <v>3545</v>
          </cell>
          <cell r="C23232">
            <v>44049.523287037038</v>
          </cell>
          <cell r="D23232">
            <v>8436</v>
          </cell>
          <cell r="E23232">
            <v>1200</v>
          </cell>
          <cell r="F23232">
            <v>43862.029675925929</v>
          </cell>
          <cell r="G23232">
            <v>0</v>
          </cell>
        </row>
        <row r="23233">
          <cell r="A23233">
            <v>125303</v>
          </cell>
          <cell r="B23233">
            <v>9489</v>
          </cell>
          <cell r="C23233">
            <v>44049.52547453704</v>
          </cell>
          <cell r="D23233">
            <v>3318</v>
          </cell>
          <cell r="E23233">
            <v>1200</v>
          </cell>
          <cell r="F23233">
            <v>43923.46261574074</v>
          </cell>
          <cell r="G23233">
            <v>0</v>
          </cell>
        </row>
        <row r="23234">
          <cell r="A23234">
            <v>125310</v>
          </cell>
          <cell r="B23234">
            <v>1940</v>
          </cell>
          <cell r="C23234">
            <v>44049.531851851847</v>
          </cell>
          <cell r="D23234">
            <v>3005</v>
          </cell>
          <cell r="E23234">
            <v>1200</v>
          </cell>
          <cell r="F23234">
            <v>44044.76353009259</v>
          </cell>
          <cell r="G23234">
            <v>0</v>
          </cell>
        </row>
        <row r="23235">
          <cell r="A23235">
            <v>125315</v>
          </cell>
          <cell r="B23235">
            <v>10204</v>
          </cell>
          <cell r="C23235">
            <v>44049.534016203703</v>
          </cell>
          <cell r="D23235">
            <v>5318</v>
          </cell>
          <cell r="E23235">
            <v>1200</v>
          </cell>
          <cell r="F23235">
            <v>43891.637048611112</v>
          </cell>
          <cell r="G23235">
            <v>0</v>
          </cell>
        </row>
        <row r="23236">
          <cell r="A23236">
            <v>125319</v>
          </cell>
          <cell r="B23236">
            <v>1609</v>
          </cell>
          <cell r="C23236">
            <v>44049.554386574076</v>
          </cell>
          <cell r="D23236">
            <v>2251</v>
          </cell>
          <cell r="E23236">
            <v>1200</v>
          </cell>
          <cell r="F23236">
            <v>43923.152268518519</v>
          </cell>
          <cell r="G23236">
            <v>0</v>
          </cell>
        </row>
        <row r="23237">
          <cell r="A23237">
            <v>125324</v>
          </cell>
          <cell r="B23237">
            <v>3179</v>
          </cell>
          <cell r="C23237">
            <v>44049.559837962966</v>
          </cell>
          <cell r="D23237">
            <v>8404</v>
          </cell>
          <cell r="E23237">
            <v>1200</v>
          </cell>
          <cell r="F23237">
            <v>43862.8516087963</v>
          </cell>
          <cell r="G23237">
            <v>0</v>
          </cell>
        </row>
        <row r="23238">
          <cell r="A23238">
            <v>125327</v>
          </cell>
          <cell r="B23238">
            <v>7654</v>
          </cell>
          <cell r="C23238">
            <v>44049.574513888889</v>
          </cell>
          <cell r="D23238">
            <v>5204</v>
          </cell>
          <cell r="E23238">
            <v>1200</v>
          </cell>
          <cell r="F23238">
            <v>43922.600034722222</v>
          </cell>
          <cell r="G23238">
            <v>0</v>
          </cell>
        </row>
        <row r="23239">
          <cell r="A23239">
            <v>125330</v>
          </cell>
          <cell r="B23239">
            <v>12050</v>
          </cell>
          <cell r="C23239">
            <v>44049.578043981477</v>
          </cell>
          <cell r="D23239">
            <v>11210</v>
          </cell>
          <cell r="E23239">
            <v>1200</v>
          </cell>
          <cell r="F23239">
            <v>43922.334780092591</v>
          </cell>
          <cell r="G23239">
            <v>0</v>
          </cell>
        </row>
        <row r="23240">
          <cell r="A23240">
            <v>125333</v>
          </cell>
          <cell r="B23240">
            <v>6996</v>
          </cell>
          <cell r="C23240">
            <v>44049.579976851863</v>
          </cell>
          <cell r="D23240">
            <v>104</v>
          </cell>
          <cell r="E23240">
            <v>1200</v>
          </cell>
          <cell r="F23240">
            <v>44013.286412037036</v>
          </cell>
          <cell r="G23240">
            <v>0</v>
          </cell>
        </row>
        <row r="23241">
          <cell r="A23241">
            <v>125340</v>
          </cell>
          <cell r="B23241">
            <v>1877</v>
          </cell>
          <cell r="C23241">
            <v>44049.580347222232</v>
          </cell>
          <cell r="D23241">
            <v>2167</v>
          </cell>
          <cell r="E23241">
            <v>1200</v>
          </cell>
          <cell r="F23241">
            <v>43983.320763888885</v>
          </cell>
          <cell r="G23241">
            <v>0</v>
          </cell>
        </row>
        <row r="23242">
          <cell r="A23242">
            <v>125342</v>
          </cell>
          <cell r="B23242">
            <v>2325</v>
          </cell>
          <cell r="C23242">
            <v>44049.590648148151</v>
          </cell>
          <cell r="D23242">
            <v>264</v>
          </cell>
          <cell r="E23242">
            <v>1200</v>
          </cell>
          <cell r="F23242">
            <v>44045.331446759257</v>
          </cell>
          <cell r="G23242">
            <v>0</v>
          </cell>
        </row>
        <row r="23243">
          <cell r="A23243">
            <v>125344</v>
          </cell>
          <cell r="B23243">
            <v>11462</v>
          </cell>
          <cell r="C23243">
            <v>44049.597962962973</v>
          </cell>
          <cell r="D23243">
            <v>2807</v>
          </cell>
          <cell r="E23243">
            <v>1200</v>
          </cell>
          <cell r="F23243">
            <v>44044.635451388887</v>
          </cell>
          <cell r="G23243">
            <v>0</v>
          </cell>
        </row>
        <row r="23244">
          <cell r="A23244">
            <v>125350</v>
          </cell>
          <cell r="B23244">
            <v>2897</v>
          </cell>
          <cell r="C23244">
            <v>44049.605856481481</v>
          </cell>
          <cell r="D23244">
            <v>1305</v>
          </cell>
          <cell r="E23244">
            <v>1200</v>
          </cell>
          <cell r="F23244">
            <v>43922.021249999998</v>
          </cell>
          <cell r="G23244">
            <v>0</v>
          </cell>
        </row>
        <row r="23245">
          <cell r="A23245">
            <v>125356</v>
          </cell>
          <cell r="B23245">
            <v>2585</v>
          </cell>
          <cell r="C23245">
            <v>44049.612523148149</v>
          </cell>
          <cell r="D23245">
            <v>11835</v>
          </cell>
          <cell r="E23245">
            <v>1200</v>
          </cell>
          <cell r="F23245">
            <v>43922.844085648147</v>
          </cell>
          <cell r="G23245">
            <v>0</v>
          </cell>
        </row>
        <row r="23246">
          <cell r="A23246">
            <v>125359</v>
          </cell>
          <cell r="B23246">
            <v>2474</v>
          </cell>
          <cell r="C23246">
            <v>44049.617824074077</v>
          </cell>
          <cell r="D23246">
            <v>831</v>
          </cell>
          <cell r="E23246">
            <v>1200</v>
          </cell>
          <cell r="F23246">
            <v>43952.334629629629</v>
          </cell>
          <cell r="G23246">
            <v>0</v>
          </cell>
        </row>
        <row r="23247">
          <cell r="A23247">
            <v>125361</v>
          </cell>
          <cell r="B23247">
            <v>1084</v>
          </cell>
          <cell r="C23247">
            <v>44049.618449074071</v>
          </cell>
          <cell r="D23247">
            <v>1570</v>
          </cell>
          <cell r="E23247">
            <v>1200</v>
          </cell>
          <cell r="F23247">
            <v>43891.105428240742</v>
          </cell>
          <cell r="G23247">
            <v>0</v>
          </cell>
        </row>
        <row r="23248">
          <cell r="A23248">
            <v>125368</v>
          </cell>
          <cell r="B23248">
            <v>682</v>
          </cell>
          <cell r="C23248">
            <v>44049.628229166658</v>
          </cell>
          <cell r="D23248">
            <v>3256</v>
          </cell>
          <cell r="E23248">
            <v>1200</v>
          </cell>
          <cell r="F23248">
            <v>44045.196550925924</v>
          </cell>
          <cell r="G23248">
            <v>0</v>
          </cell>
        </row>
        <row r="23249">
          <cell r="A23249">
            <v>125375</v>
          </cell>
          <cell r="B23249">
            <v>8836</v>
          </cell>
          <cell r="C23249">
            <v>44049.62939814815</v>
          </cell>
          <cell r="D23249">
            <v>7990</v>
          </cell>
          <cell r="E23249">
            <v>1200</v>
          </cell>
          <cell r="F23249">
            <v>43953.033599537041</v>
          </cell>
          <cell r="G23249">
            <v>0</v>
          </cell>
        </row>
        <row r="23250">
          <cell r="A23250">
            <v>125378</v>
          </cell>
          <cell r="B23250">
            <v>12053</v>
          </cell>
          <cell r="C23250">
            <v>44049.631631944438</v>
          </cell>
          <cell r="D23250">
            <v>11726</v>
          </cell>
          <cell r="E23250">
            <v>1200</v>
          </cell>
          <cell r="F23250">
            <v>43835.526423611111</v>
          </cell>
          <cell r="G23250">
            <v>0</v>
          </cell>
        </row>
        <row r="23251">
          <cell r="A23251">
            <v>125383</v>
          </cell>
          <cell r="B23251">
            <v>1675</v>
          </cell>
          <cell r="C23251">
            <v>44049.6327662037</v>
          </cell>
          <cell r="D23251">
            <v>11437</v>
          </cell>
          <cell r="E23251">
            <v>1200</v>
          </cell>
          <cell r="F23251">
            <v>43923.125856481478</v>
          </cell>
          <cell r="G23251">
            <v>0</v>
          </cell>
        </row>
        <row r="23252">
          <cell r="A23252">
            <v>125384</v>
          </cell>
          <cell r="B23252">
            <v>3709</v>
          </cell>
          <cell r="C23252">
            <v>44049.644432870373</v>
          </cell>
          <cell r="D23252">
            <v>2167</v>
          </cell>
          <cell r="E23252">
            <v>1200</v>
          </cell>
          <cell r="F23252">
            <v>43983.320763888885</v>
          </cell>
          <cell r="G23252">
            <v>0</v>
          </cell>
        </row>
        <row r="23253">
          <cell r="A23253">
            <v>125393</v>
          </cell>
          <cell r="B23253">
            <v>976</v>
          </cell>
          <cell r="C23253">
            <v>44049.655046296299</v>
          </cell>
          <cell r="D23253">
            <v>4120</v>
          </cell>
          <cell r="E23253">
            <v>1200</v>
          </cell>
          <cell r="F23253">
            <v>43952.016840277778</v>
          </cell>
          <cell r="G23253">
            <v>0</v>
          </cell>
        </row>
        <row r="23254">
          <cell r="A23254">
            <v>125397</v>
          </cell>
          <cell r="B23254">
            <v>4382</v>
          </cell>
          <cell r="C23254">
            <v>44049.658217592587</v>
          </cell>
          <cell r="D23254">
            <v>4236</v>
          </cell>
          <cell r="E23254">
            <v>1200</v>
          </cell>
          <cell r="F23254">
            <v>44013.682164351849</v>
          </cell>
          <cell r="G23254">
            <v>0</v>
          </cell>
        </row>
        <row r="23255">
          <cell r="A23255">
            <v>125400</v>
          </cell>
          <cell r="B23255">
            <v>5701</v>
          </cell>
          <cell r="C23255">
            <v>44049.676863425928</v>
          </cell>
          <cell r="D23255">
            <v>10328</v>
          </cell>
          <cell r="E23255">
            <v>960</v>
          </cell>
          <cell r="F23255">
            <v>44044.242384259262</v>
          </cell>
          <cell r="G23255">
            <v>0</v>
          </cell>
        </row>
        <row r="23256">
          <cell r="A23256">
            <v>125402</v>
          </cell>
          <cell r="B23256">
            <v>13362</v>
          </cell>
          <cell r="C23256">
            <v>44049.680983796286</v>
          </cell>
          <cell r="D23256">
            <v>10080</v>
          </cell>
          <cell r="E23256">
            <v>1200</v>
          </cell>
          <cell r="F23256">
            <v>44044.264340277776</v>
          </cell>
          <cell r="G23256">
            <v>0</v>
          </cell>
        </row>
        <row r="23257">
          <cell r="A23257">
            <v>125408</v>
          </cell>
          <cell r="B23257">
            <v>11854</v>
          </cell>
          <cell r="C23257">
            <v>44049.687222222223</v>
          </cell>
          <cell r="D23257">
            <v>10807</v>
          </cell>
          <cell r="E23257">
            <v>1200</v>
          </cell>
          <cell r="F23257">
            <v>43953.841516203705</v>
          </cell>
          <cell r="G23257">
            <v>0</v>
          </cell>
        </row>
        <row r="23258">
          <cell r="A23258">
            <v>125411</v>
          </cell>
          <cell r="B23258">
            <v>6176</v>
          </cell>
          <cell r="C23258">
            <v>44049.690405092602</v>
          </cell>
          <cell r="D23258">
            <v>963</v>
          </cell>
          <cell r="E23258">
            <v>1200</v>
          </cell>
          <cell r="F23258">
            <v>44044.170370370368</v>
          </cell>
          <cell r="G23258">
            <v>0</v>
          </cell>
        </row>
        <row r="23259">
          <cell r="A23259">
            <v>125414</v>
          </cell>
          <cell r="B23259">
            <v>7411</v>
          </cell>
          <cell r="C23259">
            <v>44049.69159722222</v>
          </cell>
          <cell r="D23259">
            <v>10803</v>
          </cell>
          <cell r="E23259">
            <v>1200</v>
          </cell>
          <cell r="F23259">
            <v>44044.362303240741</v>
          </cell>
          <cell r="G23259">
            <v>0</v>
          </cell>
        </row>
        <row r="23260">
          <cell r="A23260">
            <v>125416</v>
          </cell>
          <cell r="B23260">
            <v>13143</v>
          </cell>
          <cell r="C23260">
            <v>44049.699074074073</v>
          </cell>
          <cell r="D23260">
            <v>2338</v>
          </cell>
          <cell r="E23260">
            <v>1200</v>
          </cell>
          <cell r="F23260">
            <v>43952.015902777777</v>
          </cell>
          <cell r="G23260">
            <v>0</v>
          </cell>
        </row>
        <row r="23261">
          <cell r="A23261">
            <v>125423</v>
          </cell>
          <cell r="B23261">
            <v>11673</v>
          </cell>
          <cell r="C23261">
            <v>44049.720023148147</v>
          </cell>
          <cell r="D23261">
            <v>10681</v>
          </cell>
          <cell r="E23261">
            <v>1200</v>
          </cell>
          <cell r="F23261">
            <v>43984.759155092594</v>
          </cell>
          <cell r="G23261">
            <v>0</v>
          </cell>
        </row>
        <row r="23262">
          <cell r="A23262">
            <v>125427</v>
          </cell>
          <cell r="B23262">
            <v>4033</v>
          </cell>
          <cell r="C23262">
            <v>44049.721990740742</v>
          </cell>
          <cell r="D23262">
            <v>264</v>
          </cell>
          <cell r="E23262">
            <v>1200</v>
          </cell>
          <cell r="F23262">
            <v>44045.331446759257</v>
          </cell>
          <cell r="G23262">
            <v>0</v>
          </cell>
        </row>
        <row r="23263">
          <cell r="A23263">
            <v>125431</v>
          </cell>
          <cell r="B23263">
            <v>5170</v>
          </cell>
          <cell r="C23263">
            <v>44049.725393518522</v>
          </cell>
          <cell r="D23263">
            <v>11329</v>
          </cell>
          <cell r="E23263">
            <v>1200</v>
          </cell>
          <cell r="F23263">
            <v>43983.596550925926</v>
          </cell>
          <cell r="G23263">
            <v>0</v>
          </cell>
        </row>
        <row r="23264">
          <cell r="A23264">
            <v>125441</v>
          </cell>
          <cell r="B23264">
            <v>4223</v>
          </cell>
          <cell r="C23264">
            <v>44049.73678240741</v>
          </cell>
          <cell r="D23264">
            <v>10968</v>
          </cell>
          <cell r="E23264">
            <v>1200</v>
          </cell>
          <cell r="F23264">
            <v>44044.127384259256</v>
          </cell>
          <cell r="G23264">
            <v>0</v>
          </cell>
        </row>
        <row r="23265">
          <cell r="A23265">
            <v>125446</v>
          </cell>
          <cell r="B23265">
            <v>5561</v>
          </cell>
          <cell r="C23265">
            <v>44049.742881944447</v>
          </cell>
          <cell r="D23265">
            <v>6844</v>
          </cell>
          <cell r="E23265">
            <v>1200</v>
          </cell>
          <cell r="F23265">
            <v>43891.224456018521</v>
          </cell>
          <cell r="G23265">
            <v>0</v>
          </cell>
        </row>
        <row r="23266">
          <cell r="A23266">
            <v>125450</v>
          </cell>
          <cell r="B23266">
            <v>9760</v>
          </cell>
          <cell r="C23266">
            <v>44049.751469907409</v>
          </cell>
          <cell r="D23266">
            <v>3528</v>
          </cell>
          <cell r="E23266">
            <v>1200</v>
          </cell>
          <cell r="F23266">
            <v>43832.253541666665</v>
          </cell>
          <cell r="G23266">
            <v>0</v>
          </cell>
        </row>
        <row r="23267">
          <cell r="A23267">
            <v>125456</v>
          </cell>
          <cell r="B23267">
            <v>13691</v>
          </cell>
          <cell r="C23267">
            <v>44049.758587962962</v>
          </cell>
          <cell r="D23267">
            <v>2807</v>
          </cell>
          <cell r="E23267">
            <v>1200</v>
          </cell>
          <cell r="F23267">
            <v>44044.635451388887</v>
          </cell>
          <cell r="G23267">
            <v>0</v>
          </cell>
        </row>
        <row r="23268">
          <cell r="A23268">
            <v>125459</v>
          </cell>
          <cell r="B23268">
            <v>2463</v>
          </cell>
          <cell r="C23268">
            <v>44049.759756944448</v>
          </cell>
          <cell r="D23268">
            <v>5849</v>
          </cell>
          <cell r="E23268">
            <v>1200</v>
          </cell>
          <cell r="F23268">
            <v>44013.745717592596</v>
          </cell>
          <cell r="G23268">
            <v>0</v>
          </cell>
        </row>
        <row r="23269">
          <cell r="A23269">
            <v>125474</v>
          </cell>
          <cell r="B23269">
            <v>3551</v>
          </cell>
          <cell r="C23269">
            <v>44049.763645833344</v>
          </cell>
          <cell r="D23269">
            <v>2405</v>
          </cell>
          <cell r="E23269">
            <v>1200</v>
          </cell>
          <cell r="F23269">
            <v>43891.569097222222</v>
          </cell>
          <cell r="G23269">
            <v>0</v>
          </cell>
        </row>
        <row r="23270">
          <cell r="A23270">
            <v>125479</v>
          </cell>
          <cell r="B23270">
            <v>6681</v>
          </cell>
          <cell r="C23270">
            <v>44049.769293981481</v>
          </cell>
          <cell r="D23270">
            <v>5952</v>
          </cell>
          <cell r="E23270">
            <v>1200</v>
          </cell>
          <cell r="F23270">
            <v>44013.2809837963</v>
          </cell>
          <cell r="G23270">
            <v>0</v>
          </cell>
        </row>
        <row r="23271">
          <cell r="A23271">
            <v>125484</v>
          </cell>
          <cell r="B23271">
            <v>5379</v>
          </cell>
          <cell r="C23271">
            <v>44049.771689814806</v>
          </cell>
          <cell r="D23271">
            <v>9086</v>
          </cell>
          <cell r="E23271">
            <v>1200</v>
          </cell>
          <cell r="F23271">
            <v>43952.751793981479</v>
          </cell>
          <cell r="G23271">
            <v>0</v>
          </cell>
        </row>
        <row r="23272">
          <cell r="A23272">
            <v>125504</v>
          </cell>
          <cell r="B23272">
            <v>4495</v>
          </cell>
          <cell r="C23272">
            <v>44049.792812500003</v>
          </cell>
          <cell r="D23272">
            <v>11285</v>
          </cell>
          <cell r="E23272">
            <v>1200</v>
          </cell>
          <cell r="F23272">
            <v>43833.440925925926</v>
          </cell>
          <cell r="G23272">
            <v>0</v>
          </cell>
        </row>
        <row r="23273">
          <cell r="A23273">
            <v>125507</v>
          </cell>
          <cell r="B23273">
            <v>5282</v>
          </cell>
          <cell r="C23273">
            <v>44049.797662037039</v>
          </cell>
          <cell r="D23273">
            <v>4947</v>
          </cell>
          <cell r="E23273">
            <v>0</v>
          </cell>
          <cell r="F23273">
            <v>43983.628136574072</v>
          </cell>
          <cell r="G23273">
            <v>0</v>
          </cell>
        </row>
        <row r="23274">
          <cell r="A23274">
            <v>125512</v>
          </cell>
          <cell r="B23274">
            <v>2585</v>
          </cell>
          <cell r="C23274">
            <v>44049.801087962973</v>
          </cell>
          <cell r="D23274">
            <v>3318</v>
          </cell>
          <cell r="E23274">
            <v>1200</v>
          </cell>
          <cell r="F23274">
            <v>43923.46261574074</v>
          </cell>
          <cell r="G23274">
            <v>0</v>
          </cell>
        </row>
        <row r="23275">
          <cell r="A23275">
            <v>125519</v>
          </cell>
          <cell r="B23275">
            <v>1878</v>
          </cell>
          <cell r="C23275">
            <v>44049.801516203697</v>
          </cell>
          <cell r="D23275">
            <v>4552</v>
          </cell>
          <cell r="E23275">
            <v>1200</v>
          </cell>
          <cell r="F23275">
            <v>43922.390960648147</v>
          </cell>
          <cell r="G23275">
            <v>0</v>
          </cell>
        </row>
        <row r="23276">
          <cell r="A23276">
            <v>125522</v>
          </cell>
          <cell r="B23276">
            <v>8305</v>
          </cell>
          <cell r="C23276">
            <v>44049.813263888893</v>
          </cell>
          <cell r="D23276">
            <v>12030</v>
          </cell>
          <cell r="E23276">
            <v>1200</v>
          </cell>
          <cell r="F23276">
            <v>43832.412627314814</v>
          </cell>
          <cell r="G23276">
            <v>0</v>
          </cell>
        </row>
        <row r="23277">
          <cell r="A23277">
            <v>125529</v>
          </cell>
          <cell r="B23277">
            <v>10001</v>
          </cell>
          <cell r="C23277">
            <v>44049.815092592587</v>
          </cell>
          <cell r="D23277">
            <v>7734</v>
          </cell>
          <cell r="E23277">
            <v>1200</v>
          </cell>
          <cell r="F23277">
            <v>44044.098761574074</v>
          </cell>
          <cell r="G23277">
            <v>0</v>
          </cell>
        </row>
        <row r="23278">
          <cell r="A23278">
            <v>125534</v>
          </cell>
          <cell r="B23278">
            <v>2002</v>
          </cell>
          <cell r="C23278">
            <v>44049.819733796299</v>
          </cell>
          <cell r="D23278">
            <v>5484</v>
          </cell>
          <cell r="E23278">
            <v>1200</v>
          </cell>
          <cell r="F23278">
            <v>43862.519675925927</v>
          </cell>
          <cell r="G23278">
            <v>0</v>
          </cell>
        </row>
        <row r="23279">
          <cell r="A23279">
            <v>125538</v>
          </cell>
          <cell r="B23279">
            <v>208</v>
          </cell>
          <cell r="C23279">
            <v>44049.822326388887</v>
          </cell>
          <cell r="D23279">
            <v>4972</v>
          </cell>
          <cell r="E23279">
            <v>1200</v>
          </cell>
          <cell r="F23279">
            <v>43952.029305555552</v>
          </cell>
          <cell r="G23279">
            <v>0</v>
          </cell>
        </row>
        <row r="23280">
          <cell r="A23280">
            <v>125541</v>
          </cell>
          <cell r="B23280">
            <v>4033</v>
          </cell>
          <cell r="C23280">
            <v>44049.827731481477</v>
          </cell>
          <cell r="D23280">
            <v>2251</v>
          </cell>
          <cell r="E23280">
            <v>1200</v>
          </cell>
          <cell r="F23280">
            <v>43923.152268518519</v>
          </cell>
          <cell r="G23280">
            <v>0</v>
          </cell>
        </row>
        <row r="23281">
          <cell r="A23281">
            <v>125542</v>
          </cell>
          <cell r="B23281">
            <v>11908</v>
          </cell>
          <cell r="C23281">
            <v>44049.832129629627</v>
          </cell>
          <cell r="D23281">
            <v>6390</v>
          </cell>
          <cell r="E23281">
            <v>1200</v>
          </cell>
          <cell r="F23281">
            <v>43983.205081018517</v>
          </cell>
          <cell r="G23281">
            <v>0</v>
          </cell>
        </row>
        <row r="23282">
          <cell r="A23282">
            <v>125543</v>
          </cell>
          <cell r="B23282">
            <v>746</v>
          </cell>
          <cell r="C23282">
            <v>44049.849039351851</v>
          </cell>
          <cell r="D23282">
            <v>4478</v>
          </cell>
          <cell r="E23282">
            <v>1200</v>
          </cell>
          <cell r="F23282">
            <v>43892.460312499999</v>
          </cell>
          <cell r="G23282">
            <v>0</v>
          </cell>
        </row>
        <row r="23283">
          <cell r="A23283">
            <v>125547</v>
          </cell>
          <cell r="B23283">
            <v>734</v>
          </cell>
          <cell r="C23283">
            <v>44049.850231481483</v>
          </cell>
          <cell r="D23283">
            <v>11329</v>
          </cell>
          <cell r="E23283">
            <v>1200</v>
          </cell>
          <cell r="F23283">
            <v>43983.596550925926</v>
          </cell>
          <cell r="G23283">
            <v>0</v>
          </cell>
        </row>
        <row r="23284">
          <cell r="A23284">
            <v>125551</v>
          </cell>
          <cell r="B23284">
            <v>10613</v>
          </cell>
          <cell r="C23284">
            <v>44049.860995370371</v>
          </cell>
          <cell r="D23284">
            <v>5484</v>
          </cell>
          <cell r="E23284">
            <v>960</v>
          </cell>
          <cell r="F23284">
            <v>43862.519675925927</v>
          </cell>
          <cell r="G23284">
            <v>0</v>
          </cell>
        </row>
        <row r="23285">
          <cell r="A23285">
            <v>125559</v>
          </cell>
          <cell r="B23285">
            <v>5561</v>
          </cell>
          <cell r="C23285">
            <v>44049.868078703701</v>
          </cell>
          <cell r="D23285">
            <v>8436</v>
          </cell>
          <cell r="E23285">
            <v>1200</v>
          </cell>
          <cell r="F23285">
            <v>43862.029675925929</v>
          </cell>
          <cell r="G23285">
            <v>0</v>
          </cell>
        </row>
        <row r="23286">
          <cell r="A23286">
            <v>125563</v>
          </cell>
          <cell r="B23286">
            <v>12655</v>
          </cell>
          <cell r="C23286">
            <v>44049.871388888889</v>
          </cell>
          <cell r="D23286">
            <v>9597</v>
          </cell>
          <cell r="E23286">
            <v>1200</v>
          </cell>
          <cell r="F23286">
            <v>44044.821122685185</v>
          </cell>
          <cell r="G23286">
            <v>0</v>
          </cell>
        </row>
        <row r="23287">
          <cell r="A23287">
            <v>125566</v>
          </cell>
          <cell r="B23287">
            <v>6035</v>
          </cell>
          <cell r="C23287">
            <v>44049.874618055554</v>
          </cell>
          <cell r="D23287">
            <v>12350</v>
          </cell>
          <cell r="E23287">
            <v>1200</v>
          </cell>
          <cell r="F23287">
            <v>43922.755370370367</v>
          </cell>
          <cell r="G23287">
            <v>0</v>
          </cell>
        </row>
        <row r="23288">
          <cell r="A23288">
            <v>125570</v>
          </cell>
          <cell r="B23288">
            <v>6864</v>
          </cell>
          <cell r="C23288">
            <v>44049.889594907407</v>
          </cell>
          <cell r="D23288">
            <v>5193</v>
          </cell>
          <cell r="E23288">
            <v>1200</v>
          </cell>
          <cell r="F23288">
            <v>44013.102743055555</v>
          </cell>
          <cell r="G23288">
            <v>0</v>
          </cell>
        </row>
        <row r="23289">
          <cell r="A23289">
            <v>125577</v>
          </cell>
          <cell r="B23289">
            <v>2691</v>
          </cell>
          <cell r="C23289">
            <v>44049.913460648153</v>
          </cell>
          <cell r="D23289">
            <v>1834</v>
          </cell>
          <cell r="E23289">
            <v>1200</v>
          </cell>
          <cell r="F23289">
            <v>44045.603078703702</v>
          </cell>
          <cell r="G23289">
            <v>0</v>
          </cell>
        </row>
        <row r="23290">
          <cell r="A23290">
            <v>125581</v>
          </cell>
          <cell r="B23290">
            <v>5046</v>
          </cell>
          <cell r="C23290">
            <v>44049.913483796299</v>
          </cell>
          <cell r="D23290">
            <v>2405</v>
          </cell>
          <cell r="E23290">
            <v>0</v>
          </cell>
          <cell r="F23290">
            <v>43891.569097222222</v>
          </cell>
          <cell r="G23290">
            <v>0</v>
          </cell>
        </row>
        <row r="23291">
          <cell r="A23291">
            <v>125591</v>
          </cell>
          <cell r="B23291">
            <v>1413</v>
          </cell>
          <cell r="C23291">
            <v>44049.919270833343</v>
          </cell>
          <cell r="D23291">
            <v>5994</v>
          </cell>
          <cell r="E23291">
            <v>1200</v>
          </cell>
          <cell r="F23291">
            <v>43833.741469907407</v>
          </cell>
          <cell r="G23291">
            <v>0</v>
          </cell>
        </row>
        <row r="23292">
          <cell r="A23292">
            <v>125593</v>
          </cell>
          <cell r="B23292">
            <v>582</v>
          </cell>
          <cell r="C23292">
            <v>44049.92496527778</v>
          </cell>
          <cell r="D23292">
            <v>6204</v>
          </cell>
          <cell r="E23292">
            <v>0</v>
          </cell>
          <cell r="F23292">
            <v>43983.43540509259</v>
          </cell>
          <cell r="G23292">
            <v>0</v>
          </cell>
        </row>
        <row r="23293">
          <cell r="A23293">
            <v>125599</v>
          </cell>
          <cell r="B23293">
            <v>12154</v>
          </cell>
          <cell r="C23293">
            <v>44049.945960648147</v>
          </cell>
          <cell r="D23293">
            <v>10807</v>
          </cell>
          <cell r="E23293">
            <v>1200</v>
          </cell>
          <cell r="F23293">
            <v>43953.841516203705</v>
          </cell>
          <cell r="G23293">
            <v>0</v>
          </cell>
        </row>
        <row r="23294">
          <cell r="A23294">
            <v>125608</v>
          </cell>
          <cell r="B23294">
            <v>3277</v>
          </cell>
          <cell r="C23294">
            <v>44049.94840277778</v>
          </cell>
          <cell r="D23294">
            <v>9597</v>
          </cell>
          <cell r="E23294">
            <v>1200</v>
          </cell>
          <cell r="F23294">
            <v>44044.821122685185</v>
          </cell>
          <cell r="G23294">
            <v>0</v>
          </cell>
        </row>
        <row r="23295">
          <cell r="A23295">
            <v>125616</v>
          </cell>
          <cell r="B23295">
            <v>5951</v>
          </cell>
          <cell r="C23295">
            <v>44049.955868055556</v>
          </cell>
          <cell r="D23295">
            <v>4808</v>
          </cell>
          <cell r="E23295">
            <v>0</v>
          </cell>
          <cell r="F23295">
            <v>43835.220995370371</v>
          </cell>
          <cell r="G23295">
            <v>0</v>
          </cell>
        </row>
        <row r="23296">
          <cell r="A23296">
            <v>125622</v>
          </cell>
          <cell r="B23296">
            <v>8045</v>
          </cell>
          <cell r="C23296">
            <v>44049.965543981481</v>
          </cell>
          <cell r="D23296">
            <v>13813</v>
          </cell>
          <cell r="E23296">
            <v>960</v>
          </cell>
          <cell r="F23296">
            <v>43923.310972222222</v>
          </cell>
          <cell r="G23296">
            <v>0</v>
          </cell>
        </row>
        <row r="23297">
          <cell r="A23297">
            <v>125627</v>
          </cell>
          <cell r="B23297">
            <v>13342</v>
          </cell>
          <cell r="C23297">
            <v>44049.969467592593</v>
          </cell>
          <cell r="D23297">
            <v>2421</v>
          </cell>
          <cell r="E23297">
            <v>1200</v>
          </cell>
          <cell r="F23297">
            <v>44044.368518518517</v>
          </cell>
          <cell r="G23297">
            <v>0</v>
          </cell>
        </row>
        <row r="23298">
          <cell r="A23298">
            <v>125632</v>
          </cell>
          <cell r="B23298">
            <v>12025</v>
          </cell>
          <cell r="C23298">
            <v>44049.975347222222</v>
          </cell>
          <cell r="D23298">
            <v>5193</v>
          </cell>
          <cell r="E23298">
            <v>1200</v>
          </cell>
          <cell r="F23298">
            <v>44013.102743055555</v>
          </cell>
          <cell r="G23298">
            <v>0</v>
          </cell>
        </row>
        <row r="23299">
          <cell r="A23299">
            <v>125640</v>
          </cell>
          <cell r="B23299">
            <v>1518</v>
          </cell>
          <cell r="C23299">
            <v>44049.981053240743</v>
          </cell>
          <cell r="D23299">
            <v>9086</v>
          </cell>
          <cell r="E23299">
            <v>1200</v>
          </cell>
          <cell r="F23299">
            <v>43952.751793981479</v>
          </cell>
          <cell r="G23299">
            <v>0</v>
          </cell>
        </row>
        <row r="23300">
          <cell r="A23300">
            <v>125647</v>
          </cell>
          <cell r="B23300">
            <v>9521</v>
          </cell>
          <cell r="C23300">
            <v>44049.984027777777</v>
          </cell>
          <cell r="D23300">
            <v>6351</v>
          </cell>
          <cell r="E23300">
            <v>1200</v>
          </cell>
          <cell r="F23300">
            <v>44045.819884259261</v>
          </cell>
          <cell r="G23300">
            <v>0</v>
          </cell>
        </row>
        <row r="23301">
          <cell r="A23301">
            <v>125650</v>
          </cell>
          <cell r="B23301">
            <v>6709</v>
          </cell>
          <cell r="C23301">
            <v>44049.986550925933</v>
          </cell>
          <cell r="D23301">
            <v>8436</v>
          </cell>
          <cell r="E23301">
            <v>1200</v>
          </cell>
          <cell r="F23301">
            <v>43862.029675925929</v>
          </cell>
          <cell r="G23301">
            <v>0</v>
          </cell>
        </row>
        <row r="23302">
          <cell r="A23302">
            <v>125666</v>
          </cell>
          <cell r="B23302">
            <v>1455</v>
          </cell>
          <cell r="C23302">
            <v>44049.993263888893</v>
          </cell>
          <cell r="D23302">
            <v>6844</v>
          </cell>
          <cell r="E23302">
            <v>1200</v>
          </cell>
          <cell r="F23302">
            <v>43891.224456018521</v>
          </cell>
          <cell r="G23302">
            <v>0</v>
          </cell>
        </row>
        <row r="23303">
          <cell r="A23303">
            <v>125669</v>
          </cell>
          <cell r="B23303">
            <v>6632</v>
          </cell>
          <cell r="C23303">
            <v>44049.995555555557</v>
          </cell>
          <cell r="D23303">
            <v>2405</v>
          </cell>
          <cell r="E23303">
            <v>1200</v>
          </cell>
          <cell r="F23303">
            <v>43891.569097222222</v>
          </cell>
          <cell r="G23303">
            <v>0</v>
          </cell>
        </row>
        <row r="23304">
          <cell r="A23304">
            <v>125674</v>
          </cell>
          <cell r="B23304">
            <v>5807</v>
          </cell>
          <cell r="C23304">
            <v>44050.009189814817</v>
          </cell>
          <cell r="D23304">
            <v>5537</v>
          </cell>
          <cell r="E23304">
            <v>1200</v>
          </cell>
          <cell r="F23304">
            <v>43984.405729166669</v>
          </cell>
          <cell r="G23304">
            <v>0</v>
          </cell>
        </row>
        <row r="23305">
          <cell r="A23305">
            <v>125681</v>
          </cell>
          <cell r="B23305">
            <v>8051</v>
          </cell>
          <cell r="C23305">
            <v>44050.021550925929</v>
          </cell>
          <cell r="D23305">
            <v>6403</v>
          </cell>
          <cell r="E23305">
            <v>0</v>
          </cell>
          <cell r="F23305">
            <v>43922.923217592594</v>
          </cell>
          <cell r="G23305">
            <v>0</v>
          </cell>
        </row>
        <row r="23306">
          <cell r="A23306">
            <v>125682</v>
          </cell>
          <cell r="B23306">
            <v>4747</v>
          </cell>
          <cell r="C23306">
            <v>44050.027106481481</v>
          </cell>
          <cell r="D23306">
            <v>12030</v>
          </cell>
          <cell r="E23306">
            <v>1200</v>
          </cell>
          <cell r="F23306">
            <v>43832.412627314814</v>
          </cell>
          <cell r="G23306">
            <v>0</v>
          </cell>
        </row>
        <row r="23307">
          <cell r="A23307">
            <v>125686</v>
          </cell>
          <cell r="B23307">
            <v>10356</v>
          </cell>
          <cell r="C23307">
            <v>44050.041979166657</v>
          </cell>
          <cell r="D23307">
            <v>5318</v>
          </cell>
          <cell r="E23307">
            <v>1200</v>
          </cell>
          <cell r="F23307">
            <v>43891.637048611112</v>
          </cell>
          <cell r="G23307">
            <v>0</v>
          </cell>
        </row>
        <row r="23308">
          <cell r="A23308">
            <v>125689</v>
          </cell>
          <cell r="B23308">
            <v>9516</v>
          </cell>
          <cell r="C23308">
            <v>44050.043425925927</v>
          </cell>
          <cell r="D23308">
            <v>2096</v>
          </cell>
          <cell r="E23308">
            <v>1200</v>
          </cell>
          <cell r="F23308">
            <v>44044.189236111109</v>
          </cell>
          <cell r="G23308">
            <v>0</v>
          </cell>
        </row>
        <row r="23309">
          <cell r="A23309">
            <v>125692</v>
          </cell>
          <cell r="B23309">
            <v>12048</v>
          </cell>
          <cell r="C23309">
            <v>44050.049456018518</v>
          </cell>
          <cell r="D23309">
            <v>8064</v>
          </cell>
          <cell r="E23309">
            <v>1200</v>
          </cell>
          <cell r="F23309">
            <v>43832.876203703701</v>
          </cell>
          <cell r="G23309">
            <v>0</v>
          </cell>
        </row>
        <row r="23310">
          <cell r="A23310">
            <v>125698</v>
          </cell>
          <cell r="B23310">
            <v>8379</v>
          </cell>
          <cell r="C23310">
            <v>44050.049849537027</v>
          </cell>
          <cell r="D23310">
            <v>8662</v>
          </cell>
          <cell r="E23310">
            <v>1200</v>
          </cell>
          <cell r="F23310">
            <v>44044.306481481479</v>
          </cell>
          <cell r="G23310">
            <v>0</v>
          </cell>
        </row>
        <row r="23311">
          <cell r="A23311">
            <v>125701</v>
          </cell>
          <cell r="B23311">
            <v>2062</v>
          </cell>
          <cell r="C23311">
            <v>44050.05363425926</v>
          </cell>
          <cell r="D23311">
            <v>4476</v>
          </cell>
          <cell r="E23311">
            <v>1200</v>
          </cell>
          <cell r="F23311">
            <v>44014.172569444447</v>
          </cell>
          <cell r="G23311">
            <v>0</v>
          </cell>
        </row>
        <row r="23312">
          <cell r="A23312">
            <v>125703</v>
          </cell>
          <cell r="B23312">
            <v>5951</v>
          </cell>
          <cell r="C23312">
            <v>44050.063773148147</v>
          </cell>
          <cell r="D23312">
            <v>4283</v>
          </cell>
          <cell r="E23312">
            <v>1200</v>
          </cell>
          <cell r="F23312">
            <v>43983.649594907409</v>
          </cell>
          <cell r="G23312">
            <v>0</v>
          </cell>
        </row>
        <row r="23313">
          <cell r="A23313">
            <v>125705</v>
          </cell>
          <cell r="B23313">
            <v>5591</v>
          </cell>
          <cell r="C23313">
            <v>44050.063993055563</v>
          </cell>
          <cell r="D23313">
            <v>7480</v>
          </cell>
          <cell r="E23313">
            <v>1200</v>
          </cell>
          <cell r="F23313">
            <v>44044.2733912037</v>
          </cell>
          <cell r="G23313">
            <v>0</v>
          </cell>
        </row>
        <row r="23314">
          <cell r="A23314">
            <v>125713</v>
          </cell>
          <cell r="B23314">
            <v>9982</v>
          </cell>
          <cell r="C23314">
            <v>44050.078159722223</v>
          </cell>
          <cell r="D23314">
            <v>10111</v>
          </cell>
          <cell r="E23314">
            <v>1200</v>
          </cell>
          <cell r="F23314">
            <v>43891.165625000001</v>
          </cell>
          <cell r="G23314">
            <v>0</v>
          </cell>
        </row>
        <row r="23315">
          <cell r="A23315">
            <v>125720</v>
          </cell>
          <cell r="B23315">
            <v>1084</v>
          </cell>
          <cell r="C23315">
            <v>44050.079027777778</v>
          </cell>
          <cell r="D23315">
            <v>12030</v>
          </cell>
          <cell r="E23315">
            <v>0</v>
          </cell>
          <cell r="F23315">
            <v>43832.412627314814</v>
          </cell>
          <cell r="G23315">
            <v>0</v>
          </cell>
        </row>
        <row r="23316">
          <cell r="A23316">
            <v>125721</v>
          </cell>
          <cell r="B23316">
            <v>3130</v>
          </cell>
          <cell r="C23316">
            <v>44050.086956018517</v>
          </cell>
          <cell r="D23316">
            <v>10080</v>
          </cell>
          <cell r="E23316">
            <v>1200</v>
          </cell>
          <cell r="F23316">
            <v>44044.264340277776</v>
          </cell>
          <cell r="G23316">
            <v>0</v>
          </cell>
        </row>
        <row r="23317">
          <cell r="A23317">
            <v>125723</v>
          </cell>
          <cell r="B23317">
            <v>11493</v>
          </cell>
          <cell r="C23317">
            <v>44050.097337962958</v>
          </cell>
          <cell r="D23317">
            <v>6353</v>
          </cell>
          <cell r="E23317">
            <v>1200</v>
          </cell>
          <cell r="F23317">
            <v>43891.160011574073</v>
          </cell>
          <cell r="G23317">
            <v>0</v>
          </cell>
        </row>
        <row r="23318">
          <cell r="A23318">
            <v>125724</v>
          </cell>
          <cell r="B23318">
            <v>5461</v>
          </cell>
          <cell r="C23318">
            <v>44050.100983796299</v>
          </cell>
          <cell r="D23318">
            <v>6631</v>
          </cell>
          <cell r="E23318">
            <v>1200</v>
          </cell>
          <cell r="F23318">
            <v>43952.977141203701</v>
          </cell>
          <cell r="G23318">
            <v>0</v>
          </cell>
        </row>
        <row r="23319">
          <cell r="A23319">
            <v>125725</v>
          </cell>
          <cell r="B23319">
            <v>13436</v>
          </cell>
          <cell r="C23319">
            <v>44050.103750000002</v>
          </cell>
          <cell r="D23319">
            <v>2167</v>
          </cell>
          <cell r="E23319">
            <v>1200</v>
          </cell>
          <cell r="F23319">
            <v>43983.320763888885</v>
          </cell>
          <cell r="G23319">
            <v>0</v>
          </cell>
        </row>
        <row r="23320">
          <cell r="A23320">
            <v>125730</v>
          </cell>
          <cell r="B23320">
            <v>8945</v>
          </cell>
          <cell r="C23320">
            <v>44050.10491898148</v>
          </cell>
          <cell r="D23320">
            <v>10526</v>
          </cell>
          <cell r="E23320">
            <v>960</v>
          </cell>
          <cell r="F23320">
            <v>43922.45652777778</v>
          </cell>
          <cell r="G23320">
            <v>0</v>
          </cell>
        </row>
        <row r="23321">
          <cell r="A23321">
            <v>125737</v>
          </cell>
          <cell r="B23321">
            <v>7662</v>
          </cell>
          <cell r="C23321">
            <v>44050.121203703697</v>
          </cell>
          <cell r="D23321">
            <v>5204</v>
          </cell>
          <cell r="E23321">
            <v>1200</v>
          </cell>
          <cell r="F23321">
            <v>43922.600034722222</v>
          </cell>
          <cell r="G23321">
            <v>0</v>
          </cell>
        </row>
        <row r="23322">
          <cell r="A23322">
            <v>125742</v>
          </cell>
          <cell r="B23322">
            <v>8483</v>
          </cell>
          <cell r="C23322">
            <v>44050.123912037037</v>
          </cell>
          <cell r="D23322">
            <v>3821</v>
          </cell>
          <cell r="E23322">
            <v>1200</v>
          </cell>
          <cell r="F23322">
            <v>43835.019953703704</v>
          </cell>
          <cell r="G23322">
            <v>0</v>
          </cell>
        </row>
        <row r="23323">
          <cell r="A23323">
            <v>125745</v>
          </cell>
          <cell r="B23323">
            <v>12157</v>
          </cell>
          <cell r="C23323">
            <v>44050.125648148147</v>
          </cell>
          <cell r="D23323">
            <v>11551</v>
          </cell>
          <cell r="E23323">
            <v>1200</v>
          </cell>
          <cell r="F23323">
            <v>43983.338842592595</v>
          </cell>
          <cell r="G23323">
            <v>0</v>
          </cell>
        </row>
        <row r="23324">
          <cell r="A23324">
            <v>125750</v>
          </cell>
          <cell r="B23324">
            <v>6102</v>
          </cell>
          <cell r="C23324">
            <v>44050.127071759263</v>
          </cell>
          <cell r="D23324">
            <v>10807</v>
          </cell>
          <cell r="E23324">
            <v>1200</v>
          </cell>
          <cell r="F23324">
            <v>43953.841516203705</v>
          </cell>
          <cell r="G23324">
            <v>0</v>
          </cell>
        </row>
        <row r="23325">
          <cell r="A23325">
            <v>125753</v>
          </cell>
          <cell r="B23325">
            <v>5006</v>
          </cell>
          <cell r="C23325">
            <v>44050.13652777778</v>
          </cell>
          <cell r="D23325">
            <v>3528</v>
          </cell>
          <cell r="E23325">
            <v>1200</v>
          </cell>
          <cell r="F23325">
            <v>43832.253541666665</v>
          </cell>
          <cell r="G23325">
            <v>0</v>
          </cell>
        </row>
        <row r="23326">
          <cell r="A23326">
            <v>125758</v>
          </cell>
          <cell r="B23326">
            <v>3466</v>
          </cell>
          <cell r="C23326">
            <v>44050.138252314813</v>
          </cell>
          <cell r="D23326">
            <v>13367</v>
          </cell>
          <cell r="E23326">
            <v>1200</v>
          </cell>
          <cell r="F23326">
            <v>44013.084282407406</v>
          </cell>
          <cell r="G23326">
            <v>0</v>
          </cell>
        </row>
        <row r="23327">
          <cell r="A23327">
            <v>125760</v>
          </cell>
          <cell r="B23327">
            <v>8678</v>
          </cell>
          <cell r="C23327">
            <v>44050.143518518518</v>
          </cell>
          <cell r="D23327">
            <v>6508</v>
          </cell>
          <cell r="E23327">
            <v>1200</v>
          </cell>
          <cell r="F23327">
            <v>43922.195034722223</v>
          </cell>
          <cell r="G23327">
            <v>0</v>
          </cell>
        </row>
        <row r="23328">
          <cell r="A23328">
            <v>125763</v>
          </cell>
          <cell r="B23328">
            <v>12520</v>
          </cell>
          <cell r="C23328">
            <v>44050.146863425929</v>
          </cell>
          <cell r="D23328">
            <v>8436</v>
          </cell>
          <cell r="E23328">
            <v>1200</v>
          </cell>
          <cell r="F23328">
            <v>43862.029675925929</v>
          </cell>
          <cell r="G23328">
            <v>0</v>
          </cell>
        </row>
        <row r="23329">
          <cell r="A23329">
            <v>125767</v>
          </cell>
          <cell r="B23329">
            <v>8256</v>
          </cell>
          <cell r="C23329">
            <v>44050.147962962961</v>
          </cell>
          <cell r="D23329">
            <v>6351</v>
          </cell>
          <cell r="E23329">
            <v>1200</v>
          </cell>
          <cell r="F23329">
            <v>44045.819884259261</v>
          </cell>
          <cell r="G23329">
            <v>0</v>
          </cell>
        </row>
        <row r="23330">
          <cell r="A23330">
            <v>125780</v>
          </cell>
          <cell r="B23330">
            <v>10938</v>
          </cell>
          <cell r="C23330">
            <v>44050.157962962963</v>
          </cell>
          <cell r="D23330">
            <v>10328</v>
          </cell>
          <cell r="E23330">
            <v>1200</v>
          </cell>
          <cell r="F23330">
            <v>44044.242384259262</v>
          </cell>
          <cell r="G23330">
            <v>0</v>
          </cell>
        </row>
        <row r="23331">
          <cell r="A23331">
            <v>125792</v>
          </cell>
          <cell r="B23331">
            <v>8233</v>
          </cell>
          <cell r="C23331">
            <v>44050.184999999998</v>
          </cell>
          <cell r="D23331">
            <v>7062</v>
          </cell>
          <cell r="E23331">
            <v>1200</v>
          </cell>
          <cell r="F23331">
            <v>43832.040196759262</v>
          </cell>
          <cell r="G23331">
            <v>0</v>
          </cell>
        </row>
        <row r="23332">
          <cell r="A23332">
            <v>125793</v>
          </cell>
          <cell r="B23332">
            <v>6344</v>
          </cell>
          <cell r="C23332">
            <v>44050.187673611108</v>
          </cell>
          <cell r="D23332">
            <v>2780</v>
          </cell>
          <cell r="E23332">
            <v>1200</v>
          </cell>
          <cell r="F23332">
            <v>44044.350624999999</v>
          </cell>
          <cell r="G23332">
            <v>0</v>
          </cell>
        </row>
        <row r="23333">
          <cell r="A23333">
            <v>125800</v>
          </cell>
          <cell r="B23333">
            <v>5072</v>
          </cell>
          <cell r="C23333">
            <v>44050.195590277777</v>
          </cell>
          <cell r="D23333">
            <v>1834</v>
          </cell>
          <cell r="E23333">
            <v>1200</v>
          </cell>
          <cell r="F23333">
            <v>44045.603078703702</v>
          </cell>
          <cell r="G23333">
            <v>0</v>
          </cell>
        </row>
        <row r="23334">
          <cell r="A23334">
            <v>125806</v>
          </cell>
          <cell r="B23334">
            <v>3545</v>
          </cell>
          <cell r="C23334">
            <v>44050.196400462963</v>
          </cell>
          <cell r="D23334">
            <v>5927</v>
          </cell>
          <cell r="E23334">
            <v>960</v>
          </cell>
          <cell r="F23334">
            <v>43862.03502314815</v>
          </cell>
          <cell r="G23334">
            <v>0</v>
          </cell>
        </row>
        <row r="23335">
          <cell r="A23335">
            <v>125812</v>
          </cell>
          <cell r="B23335">
            <v>7688</v>
          </cell>
          <cell r="C23335">
            <v>44050.196828703702</v>
          </cell>
          <cell r="D23335">
            <v>878</v>
          </cell>
          <cell r="E23335">
            <v>1200</v>
          </cell>
          <cell r="F23335">
            <v>43922.969097222223</v>
          </cell>
          <cell r="G23335">
            <v>0</v>
          </cell>
        </row>
        <row r="23336">
          <cell r="A23336">
            <v>125816</v>
          </cell>
          <cell r="B23336">
            <v>13450</v>
          </cell>
          <cell r="C23336">
            <v>44050.201192129629</v>
          </cell>
          <cell r="D23336">
            <v>4808</v>
          </cell>
          <cell r="E23336">
            <v>1200</v>
          </cell>
          <cell r="F23336">
            <v>43835.220995370371</v>
          </cell>
          <cell r="G23336">
            <v>0</v>
          </cell>
        </row>
        <row r="23337">
          <cell r="A23337">
            <v>125828</v>
          </cell>
          <cell r="B23337">
            <v>13416</v>
          </cell>
          <cell r="C23337">
            <v>44050.209166666667</v>
          </cell>
          <cell r="D23337">
            <v>10693</v>
          </cell>
          <cell r="E23337">
            <v>1200</v>
          </cell>
          <cell r="F23337">
            <v>43983.321377314816</v>
          </cell>
          <cell r="G23337">
            <v>0</v>
          </cell>
        </row>
        <row r="23338">
          <cell r="A23338">
            <v>125837</v>
          </cell>
          <cell r="B23338">
            <v>2260</v>
          </cell>
          <cell r="C23338">
            <v>44050.224247685182</v>
          </cell>
          <cell r="D23338">
            <v>6351</v>
          </cell>
          <cell r="E23338">
            <v>1200</v>
          </cell>
          <cell r="F23338">
            <v>44045.819884259261</v>
          </cell>
          <cell r="G23338">
            <v>0</v>
          </cell>
        </row>
        <row r="23339">
          <cell r="A23339">
            <v>125843</v>
          </cell>
          <cell r="B23339">
            <v>7373</v>
          </cell>
          <cell r="C23339">
            <v>44050.2265625</v>
          </cell>
          <cell r="D23339">
            <v>2807</v>
          </cell>
          <cell r="E23339">
            <v>1200</v>
          </cell>
          <cell r="F23339">
            <v>44044.635451388887</v>
          </cell>
          <cell r="G23339">
            <v>0</v>
          </cell>
        </row>
        <row r="23340">
          <cell r="A23340">
            <v>125847</v>
          </cell>
          <cell r="B23340">
            <v>2375</v>
          </cell>
          <cell r="C23340">
            <v>44050.231585648151</v>
          </cell>
          <cell r="D23340">
            <v>4758</v>
          </cell>
          <cell r="E23340">
            <v>1200</v>
          </cell>
          <cell r="F23340">
            <v>43838.476377314815</v>
          </cell>
          <cell r="G23340">
            <v>0</v>
          </cell>
        </row>
        <row r="23341">
          <cell r="A23341">
            <v>125852</v>
          </cell>
          <cell r="B23341">
            <v>7542</v>
          </cell>
          <cell r="C23341">
            <v>44050.231805555559</v>
          </cell>
          <cell r="D23341">
            <v>10807</v>
          </cell>
          <cell r="E23341">
            <v>1200</v>
          </cell>
          <cell r="F23341">
            <v>43953.841516203705</v>
          </cell>
          <cell r="G23341">
            <v>0</v>
          </cell>
        </row>
        <row r="23342">
          <cell r="A23342">
            <v>125856</v>
          </cell>
          <cell r="B23342">
            <v>601</v>
          </cell>
          <cell r="C23342">
            <v>44050.232314814813</v>
          </cell>
          <cell r="D23342">
            <v>2405</v>
          </cell>
          <cell r="E23342">
            <v>0</v>
          </cell>
          <cell r="F23342">
            <v>43891.569097222222</v>
          </cell>
          <cell r="G23342">
            <v>0</v>
          </cell>
        </row>
        <row r="23343">
          <cell r="A23343">
            <v>125863</v>
          </cell>
          <cell r="B23343">
            <v>4183</v>
          </cell>
          <cell r="C23343">
            <v>44050.233854166669</v>
          </cell>
          <cell r="D23343">
            <v>10587</v>
          </cell>
          <cell r="E23343">
            <v>1200</v>
          </cell>
          <cell r="F23343">
            <v>44013.007175925923</v>
          </cell>
          <cell r="G23343">
            <v>0</v>
          </cell>
        </row>
        <row r="23344">
          <cell r="A23344">
            <v>125864</v>
          </cell>
          <cell r="B23344">
            <v>6649</v>
          </cell>
          <cell r="C23344">
            <v>44050.237118055556</v>
          </cell>
          <cell r="D23344">
            <v>11551</v>
          </cell>
          <cell r="E23344">
            <v>0</v>
          </cell>
          <cell r="F23344">
            <v>43983.338842592595</v>
          </cell>
          <cell r="G23344">
            <v>0</v>
          </cell>
        </row>
        <row r="23345">
          <cell r="A23345">
            <v>125869</v>
          </cell>
          <cell r="B23345">
            <v>9654</v>
          </cell>
          <cell r="C23345">
            <v>44050.244675925933</v>
          </cell>
          <cell r="D23345">
            <v>3318</v>
          </cell>
          <cell r="E23345">
            <v>1200</v>
          </cell>
          <cell r="F23345">
            <v>43923.46261574074</v>
          </cell>
          <cell r="G23345">
            <v>0</v>
          </cell>
        </row>
        <row r="23346">
          <cell r="A23346">
            <v>125870</v>
          </cell>
          <cell r="B23346">
            <v>8955</v>
          </cell>
          <cell r="C23346">
            <v>44050.248807870368</v>
          </cell>
          <cell r="D23346">
            <v>2096</v>
          </cell>
          <cell r="E23346">
            <v>1200</v>
          </cell>
          <cell r="F23346">
            <v>44044.189236111109</v>
          </cell>
          <cell r="G23346">
            <v>0</v>
          </cell>
        </row>
        <row r="23347">
          <cell r="A23347">
            <v>125875</v>
          </cell>
          <cell r="B23347">
            <v>625</v>
          </cell>
          <cell r="C23347">
            <v>44050.250381944446</v>
          </cell>
          <cell r="D23347">
            <v>4284</v>
          </cell>
          <cell r="E23347">
            <v>1200</v>
          </cell>
          <cell r="F23347">
            <v>43922.838472222225</v>
          </cell>
          <cell r="G23347">
            <v>0</v>
          </cell>
        </row>
        <row r="23348">
          <cell r="A23348">
            <v>125877</v>
          </cell>
          <cell r="B23348">
            <v>9749</v>
          </cell>
          <cell r="C23348">
            <v>44050.255462962959</v>
          </cell>
          <cell r="D23348">
            <v>2283</v>
          </cell>
          <cell r="E23348">
            <v>1200</v>
          </cell>
          <cell r="F23348">
            <v>43834.745717592596</v>
          </cell>
          <cell r="G23348">
            <v>0</v>
          </cell>
        </row>
        <row r="23349">
          <cell r="A23349">
            <v>125882</v>
          </cell>
          <cell r="B23349">
            <v>5080</v>
          </cell>
          <cell r="C23349">
            <v>44050.255995370368</v>
          </cell>
          <cell r="D23349">
            <v>7370</v>
          </cell>
          <cell r="E23349">
            <v>1200</v>
          </cell>
          <cell r="F23349">
            <v>43983.502604166664</v>
          </cell>
          <cell r="G23349">
            <v>0</v>
          </cell>
        </row>
        <row r="23350">
          <cell r="A23350">
            <v>125888</v>
          </cell>
          <cell r="B23350">
            <v>7847</v>
          </cell>
          <cell r="C23350">
            <v>44050.261678240742</v>
          </cell>
          <cell r="D23350">
            <v>963</v>
          </cell>
          <cell r="E23350">
            <v>1200</v>
          </cell>
          <cell r="F23350">
            <v>44044.170370370368</v>
          </cell>
          <cell r="G23350">
            <v>0</v>
          </cell>
        </row>
        <row r="23351">
          <cell r="A23351">
            <v>125890</v>
          </cell>
          <cell r="B23351">
            <v>1584</v>
          </cell>
          <cell r="C23351">
            <v>44050.267384259263</v>
          </cell>
          <cell r="D23351">
            <v>13817</v>
          </cell>
          <cell r="E23351">
            <v>1200</v>
          </cell>
          <cell r="F23351">
            <v>43891.131111111114</v>
          </cell>
          <cell r="G23351">
            <v>0</v>
          </cell>
        </row>
        <row r="23352">
          <cell r="A23352">
            <v>125898</v>
          </cell>
          <cell r="B23352">
            <v>5583</v>
          </cell>
          <cell r="C23352">
            <v>44050.281770833331</v>
          </cell>
          <cell r="D23352">
            <v>3850</v>
          </cell>
          <cell r="E23352">
            <v>1200</v>
          </cell>
          <cell r="F23352">
            <v>44044.450995370367</v>
          </cell>
          <cell r="G23352">
            <v>0</v>
          </cell>
        </row>
        <row r="23353">
          <cell r="A23353">
            <v>125905</v>
          </cell>
          <cell r="B23353">
            <v>207</v>
          </cell>
          <cell r="C23353">
            <v>44050.28534722222</v>
          </cell>
          <cell r="D23353">
            <v>7642</v>
          </cell>
          <cell r="E23353">
            <v>1200</v>
          </cell>
          <cell r="F23353">
            <v>43923.15016203704</v>
          </cell>
          <cell r="G23353">
            <v>0</v>
          </cell>
        </row>
        <row r="23354">
          <cell r="A23354">
            <v>125912</v>
          </cell>
          <cell r="B23354">
            <v>13342</v>
          </cell>
          <cell r="C23354">
            <v>44050.285833333342</v>
          </cell>
          <cell r="D23354">
            <v>3528</v>
          </cell>
          <cell r="E23354">
            <v>1200</v>
          </cell>
          <cell r="F23354">
            <v>43832.253541666665</v>
          </cell>
          <cell r="G23354">
            <v>0</v>
          </cell>
        </row>
        <row r="23355">
          <cell r="A23355">
            <v>125914</v>
          </cell>
          <cell r="B23355">
            <v>2430</v>
          </cell>
          <cell r="C23355">
            <v>44050.294004629628</v>
          </cell>
          <cell r="D23355">
            <v>6508</v>
          </cell>
          <cell r="E23355">
            <v>960</v>
          </cell>
          <cell r="F23355">
            <v>43922.195034722223</v>
          </cell>
          <cell r="G23355">
            <v>0</v>
          </cell>
        </row>
        <row r="23356">
          <cell r="A23356">
            <v>125915</v>
          </cell>
          <cell r="B23356">
            <v>2585</v>
          </cell>
          <cell r="C23356">
            <v>44050.313252314823</v>
          </cell>
          <cell r="D23356">
            <v>10681</v>
          </cell>
          <cell r="E23356">
            <v>1200</v>
          </cell>
          <cell r="F23356">
            <v>43984.759155092594</v>
          </cell>
          <cell r="G23356">
            <v>0</v>
          </cell>
        </row>
        <row r="23357">
          <cell r="A23357">
            <v>125917</v>
          </cell>
          <cell r="B23357">
            <v>210</v>
          </cell>
          <cell r="C23357">
            <v>44050.328217592592</v>
          </cell>
          <cell r="D23357">
            <v>5204</v>
          </cell>
          <cell r="E23357">
            <v>1200</v>
          </cell>
          <cell r="F23357">
            <v>43922.600034722222</v>
          </cell>
          <cell r="G23357">
            <v>0</v>
          </cell>
        </row>
        <row r="23358">
          <cell r="A23358">
            <v>125924</v>
          </cell>
          <cell r="B23358">
            <v>4896</v>
          </cell>
          <cell r="C23358">
            <v>44050.339085648149</v>
          </cell>
          <cell r="D23358">
            <v>8064</v>
          </cell>
          <cell r="E23358">
            <v>1200</v>
          </cell>
          <cell r="F23358">
            <v>43832.876203703701</v>
          </cell>
          <cell r="G23358">
            <v>0</v>
          </cell>
        </row>
        <row r="23359">
          <cell r="A23359">
            <v>125928</v>
          </cell>
          <cell r="B23359">
            <v>9346</v>
          </cell>
          <cell r="C23359">
            <v>44050.345347222217</v>
          </cell>
          <cell r="D23359">
            <v>8436</v>
          </cell>
          <cell r="E23359">
            <v>1200</v>
          </cell>
          <cell r="F23359">
            <v>43862.029675925929</v>
          </cell>
          <cell r="G23359">
            <v>0</v>
          </cell>
        </row>
        <row r="23360">
          <cell r="A23360">
            <v>125933</v>
          </cell>
          <cell r="B23360">
            <v>11802</v>
          </cell>
          <cell r="C23360">
            <v>44050.347314814811</v>
          </cell>
          <cell r="D23360">
            <v>1181</v>
          </cell>
          <cell r="E23360">
            <v>1200</v>
          </cell>
          <cell r="F23360">
            <v>43985.458460648151</v>
          </cell>
          <cell r="G23360">
            <v>0</v>
          </cell>
        </row>
        <row r="23361">
          <cell r="A23361">
            <v>125935</v>
          </cell>
          <cell r="B23361">
            <v>2585</v>
          </cell>
          <cell r="C23361">
            <v>44050.353692129633</v>
          </cell>
          <cell r="D23361">
            <v>4552</v>
          </cell>
          <cell r="E23361">
            <v>1200</v>
          </cell>
          <cell r="F23361">
            <v>43922.390960648147</v>
          </cell>
          <cell r="G23361">
            <v>0</v>
          </cell>
        </row>
        <row r="23362">
          <cell r="A23362">
            <v>125943</v>
          </cell>
          <cell r="B23362">
            <v>10462</v>
          </cell>
          <cell r="C23362">
            <v>44050.363437499997</v>
          </cell>
          <cell r="D23362">
            <v>12776</v>
          </cell>
          <cell r="E23362">
            <v>1200</v>
          </cell>
          <cell r="F23362">
            <v>43838.515555555554</v>
          </cell>
          <cell r="G23362">
            <v>0</v>
          </cell>
        </row>
        <row r="23363">
          <cell r="A23363">
            <v>125948</v>
          </cell>
          <cell r="B23363">
            <v>10574</v>
          </cell>
          <cell r="C23363">
            <v>44050.367951388893</v>
          </cell>
          <cell r="D23363">
            <v>11954</v>
          </cell>
          <cell r="E23363">
            <v>1200</v>
          </cell>
          <cell r="F23363">
            <v>43922.163784722223</v>
          </cell>
          <cell r="G23363">
            <v>0</v>
          </cell>
        </row>
        <row r="23364">
          <cell r="A23364">
            <v>125955</v>
          </cell>
          <cell r="B23364">
            <v>1780</v>
          </cell>
          <cell r="C23364">
            <v>44050.373703703714</v>
          </cell>
          <cell r="D23364">
            <v>7629</v>
          </cell>
          <cell r="E23364">
            <v>1200</v>
          </cell>
          <cell r="F23364">
            <v>43986.256631944445</v>
          </cell>
          <cell r="G23364">
            <v>0</v>
          </cell>
        </row>
        <row r="23365">
          <cell r="A23365">
            <v>125961</v>
          </cell>
          <cell r="B23365">
            <v>11436</v>
          </cell>
          <cell r="C23365">
            <v>44050.379803240743</v>
          </cell>
          <cell r="D23365">
            <v>5193</v>
          </cell>
          <cell r="E23365">
            <v>1200</v>
          </cell>
          <cell r="F23365">
            <v>44013.102743055555</v>
          </cell>
          <cell r="G23365">
            <v>0</v>
          </cell>
        </row>
        <row r="23366">
          <cell r="A23366">
            <v>125963</v>
          </cell>
          <cell r="B23366">
            <v>11908</v>
          </cell>
          <cell r="C23366">
            <v>44050.382453703707</v>
          </cell>
          <cell r="D23366">
            <v>1849</v>
          </cell>
          <cell r="E23366">
            <v>1200</v>
          </cell>
          <cell r="F23366">
            <v>44013.146064814813</v>
          </cell>
          <cell r="G23366">
            <v>0</v>
          </cell>
        </row>
        <row r="23367">
          <cell r="A23367">
            <v>125965</v>
          </cell>
          <cell r="B23367">
            <v>11908</v>
          </cell>
          <cell r="C23367">
            <v>44050.392928240741</v>
          </cell>
          <cell r="D23367">
            <v>1737</v>
          </cell>
          <cell r="E23367">
            <v>1200</v>
          </cell>
          <cell r="F23367">
            <v>43923.047071759262</v>
          </cell>
          <cell r="G23367">
            <v>0</v>
          </cell>
        </row>
        <row r="23368">
          <cell r="A23368">
            <v>125969</v>
          </cell>
          <cell r="B23368">
            <v>3590</v>
          </cell>
          <cell r="C23368">
            <v>44050.393182870372</v>
          </cell>
          <cell r="D23368">
            <v>5994</v>
          </cell>
          <cell r="E23368">
            <v>1200</v>
          </cell>
          <cell r="F23368">
            <v>43833.741469907407</v>
          </cell>
          <cell r="G23368">
            <v>0</v>
          </cell>
        </row>
        <row r="23369">
          <cell r="A23369">
            <v>125970</v>
          </cell>
          <cell r="B23369">
            <v>12050</v>
          </cell>
          <cell r="C23369">
            <v>44050.396840277783</v>
          </cell>
          <cell r="D23369">
            <v>11954</v>
          </cell>
          <cell r="E23369">
            <v>1200</v>
          </cell>
          <cell r="F23369">
            <v>43922.163784722223</v>
          </cell>
          <cell r="G23369">
            <v>0</v>
          </cell>
        </row>
        <row r="23370">
          <cell r="A23370">
            <v>125987</v>
          </cell>
          <cell r="B23370">
            <v>12050</v>
          </cell>
          <cell r="C23370">
            <v>44050.411423611113</v>
          </cell>
          <cell r="D23370">
            <v>12160</v>
          </cell>
          <cell r="E23370">
            <v>1200</v>
          </cell>
          <cell r="F23370">
            <v>43891.025983796295</v>
          </cell>
          <cell r="G23370">
            <v>0</v>
          </cell>
        </row>
        <row r="23371">
          <cell r="A23371">
            <v>125994</v>
          </cell>
          <cell r="B23371">
            <v>5332</v>
          </cell>
          <cell r="C23371">
            <v>44050.439849537041</v>
          </cell>
          <cell r="D23371">
            <v>13670</v>
          </cell>
          <cell r="E23371">
            <v>1200</v>
          </cell>
          <cell r="F23371">
            <v>44014.365486111114</v>
          </cell>
          <cell r="G23371">
            <v>0</v>
          </cell>
        </row>
        <row r="23372">
          <cell r="A23372">
            <v>126000</v>
          </cell>
          <cell r="B23372">
            <v>5072</v>
          </cell>
          <cell r="C23372">
            <v>44050.462314814817</v>
          </cell>
          <cell r="D23372">
            <v>5318</v>
          </cell>
          <cell r="E23372">
            <v>1200</v>
          </cell>
          <cell r="F23372">
            <v>43891.637048611112</v>
          </cell>
          <cell r="G23372">
            <v>0</v>
          </cell>
        </row>
        <row r="23373">
          <cell r="A23373">
            <v>126006</v>
          </cell>
          <cell r="B23373">
            <v>7326</v>
          </cell>
          <cell r="C23373">
            <v>44050.470995370371</v>
          </cell>
          <cell r="D23373">
            <v>5193</v>
          </cell>
          <cell r="E23373">
            <v>960</v>
          </cell>
          <cell r="F23373">
            <v>44013.102743055555</v>
          </cell>
          <cell r="G23373">
            <v>0</v>
          </cell>
        </row>
        <row r="23374">
          <cell r="A23374">
            <v>126012</v>
          </cell>
          <cell r="B23374">
            <v>2003</v>
          </cell>
          <cell r="C23374">
            <v>44050.473715277767</v>
          </cell>
          <cell r="D23374">
            <v>2807</v>
          </cell>
          <cell r="E23374">
            <v>1200</v>
          </cell>
          <cell r="F23374">
            <v>44044.635451388887</v>
          </cell>
          <cell r="G23374">
            <v>0</v>
          </cell>
        </row>
        <row r="23375">
          <cell r="A23375">
            <v>126018</v>
          </cell>
          <cell r="B23375">
            <v>2825</v>
          </cell>
          <cell r="C23375">
            <v>44050.489560185182</v>
          </cell>
          <cell r="D23375">
            <v>12156</v>
          </cell>
          <cell r="E23375">
            <v>1200</v>
          </cell>
          <cell r="F23375">
            <v>43922.017361111109</v>
          </cell>
          <cell r="G23375">
            <v>0</v>
          </cell>
        </row>
        <row r="23376">
          <cell r="A23376">
            <v>126024</v>
          </cell>
          <cell r="B23376">
            <v>12184</v>
          </cell>
          <cell r="C23376">
            <v>44050.502199074072</v>
          </cell>
          <cell r="D23376">
            <v>8436</v>
          </cell>
          <cell r="E23376">
            <v>1200</v>
          </cell>
          <cell r="F23376">
            <v>43862.029675925929</v>
          </cell>
          <cell r="G23376">
            <v>0</v>
          </cell>
        </row>
        <row r="23377">
          <cell r="A23377">
            <v>126030</v>
          </cell>
          <cell r="B23377">
            <v>10155</v>
          </cell>
          <cell r="C23377">
            <v>44050.503645833327</v>
          </cell>
          <cell r="D23377">
            <v>11325</v>
          </cell>
          <cell r="E23377">
            <v>1200</v>
          </cell>
          <cell r="F23377">
            <v>43952.918958333335</v>
          </cell>
          <cell r="G23377">
            <v>0</v>
          </cell>
        </row>
        <row r="23378">
          <cell r="A23378">
            <v>126033</v>
          </cell>
          <cell r="B23378">
            <v>2149</v>
          </cell>
          <cell r="C23378">
            <v>44050.507337962961</v>
          </cell>
          <cell r="D23378">
            <v>1849</v>
          </cell>
          <cell r="E23378">
            <v>1200</v>
          </cell>
          <cell r="F23378">
            <v>44013.146064814813</v>
          </cell>
          <cell r="G23378">
            <v>0</v>
          </cell>
        </row>
        <row r="23379">
          <cell r="A23379">
            <v>126040</v>
          </cell>
          <cell r="B23379">
            <v>2879</v>
          </cell>
          <cell r="C23379">
            <v>44050.507719907408</v>
          </cell>
          <cell r="D23379">
            <v>831</v>
          </cell>
          <cell r="E23379">
            <v>1200</v>
          </cell>
          <cell r="F23379">
            <v>43952.334629629629</v>
          </cell>
          <cell r="G23379">
            <v>0</v>
          </cell>
        </row>
        <row r="23380">
          <cell r="A23380">
            <v>126041</v>
          </cell>
          <cell r="B23380">
            <v>5006</v>
          </cell>
          <cell r="C23380">
            <v>44050.518888888888</v>
          </cell>
          <cell r="D23380">
            <v>10587</v>
          </cell>
          <cell r="E23380">
            <v>1200</v>
          </cell>
          <cell r="F23380">
            <v>44013.007175925923</v>
          </cell>
          <cell r="G23380">
            <v>0</v>
          </cell>
        </row>
        <row r="23381">
          <cell r="A23381">
            <v>126044</v>
          </cell>
          <cell r="B23381">
            <v>13404</v>
          </cell>
          <cell r="C23381">
            <v>44050.522893518522</v>
          </cell>
          <cell r="D23381">
            <v>1181</v>
          </cell>
          <cell r="E23381">
            <v>1200</v>
          </cell>
          <cell r="F23381">
            <v>43985.458460648151</v>
          </cell>
          <cell r="G23381">
            <v>0</v>
          </cell>
        </row>
        <row r="23382">
          <cell r="A23382">
            <v>126054</v>
          </cell>
          <cell r="B23382">
            <v>1940</v>
          </cell>
          <cell r="C23382">
            <v>44050.535266203697</v>
          </cell>
          <cell r="D23382">
            <v>1181</v>
          </cell>
          <cell r="E23382">
            <v>1200</v>
          </cell>
          <cell r="F23382">
            <v>43985.458460648151</v>
          </cell>
          <cell r="G23382">
            <v>0</v>
          </cell>
        </row>
        <row r="23383">
          <cell r="A23383">
            <v>126059</v>
          </cell>
          <cell r="B23383">
            <v>10029</v>
          </cell>
          <cell r="C23383">
            <v>44050.53528935185</v>
          </cell>
          <cell r="D23383">
            <v>878</v>
          </cell>
          <cell r="E23383">
            <v>1200</v>
          </cell>
          <cell r="F23383">
            <v>43922.969097222223</v>
          </cell>
          <cell r="G23383">
            <v>0</v>
          </cell>
        </row>
        <row r="23384">
          <cell r="A23384">
            <v>126063</v>
          </cell>
          <cell r="B23384">
            <v>8620</v>
          </cell>
          <cell r="C23384">
            <v>44050.537233796298</v>
          </cell>
          <cell r="D23384">
            <v>10328</v>
          </cell>
          <cell r="E23384">
            <v>1200</v>
          </cell>
          <cell r="F23384">
            <v>44044.242384259262</v>
          </cell>
          <cell r="G23384">
            <v>0</v>
          </cell>
        </row>
        <row r="23385">
          <cell r="A23385">
            <v>126067</v>
          </cell>
          <cell r="B23385">
            <v>10978</v>
          </cell>
          <cell r="C23385">
            <v>44050.545486111107</v>
          </cell>
          <cell r="D23385">
            <v>4946</v>
          </cell>
          <cell r="E23385">
            <v>1200</v>
          </cell>
          <cell r="F23385">
            <v>44013.952685185184</v>
          </cell>
          <cell r="G23385">
            <v>0</v>
          </cell>
        </row>
        <row r="23386">
          <cell r="A23386">
            <v>126071</v>
          </cell>
          <cell r="B23386">
            <v>5701</v>
          </cell>
          <cell r="C23386">
            <v>44050.545613425929</v>
          </cell>
          <cell r="D23386">
            <v>10783</v>
          </cell>
          <cell r="E23386">
            <v>960</v>
          </cell>
          <cell r="F23386">
            <v>43862.838495370372</v>
          </cell>
          <cell r="G23386">
            <v>0</v>
          </cell>
        </row>
        <row r="23387">
          <cell r="A23387">
            <v>126078</v>
          </cell>
          <cell r="B23387">
            <v>7375</v>
          </cell>
          <cell r="C23387">
            <v>44050.548182870371</v>
          </cell>
          <cell r="D23387">
            <v>13110</v>
          </cell>
          <cell r="E23387">
            <v>1200</v>
          </cell>
          <cell r="F23387">
            <v>43831.863842592589</v>
          </cell>
          <cell r="G23387">
            <v>0</v>
          </cell>
        </row>
        <row r="23388">
          <cell r="A23388">
            <v>126082</v>
          </cell>
          <cell r="B23388">
            <v>13232</v>
          </cell>
          <cell r="C23388">
            <v>44050.552210648151</v>
          </cell>
          <cell r="D23388">
            <v>2405</v>
          </cell>
          <cell r="E23388">
            <v>1200</v>
          </cell>
          <cell r="F23388">
            <v>43891.569097222222</v>
          </cell>
          <cell r="G23388">
            <v>0</v>
          </cell>
        </row>
        <row r="23389">
          <cell r="A23389">
            <v>126087</v>
          </cell>
          <cell r="B23389">
            <v>12435</v>
          </cell>
          <cell r="C23389">
            <v>44050.56077546296</v>
          </cell>
          <cell r="D23389">
            <v>10328</v>
          </cell>
          <cell r="E23389">
            <v>1200</v>
          </cell>
          <cell r="F23389">
            <v>44044.242384259262</v>
          </cell>
          <cell r="G23389">
            <v>0</v>
          </cell>
        </row>
        <row r="23390">
          <cell r="A23390">
            <v>126090</v>
          </cell>
          <cell r="B23390">
            <v>1162</v>
          </cell>
          <cell r="C23390">
            <v>44050.563090277778</v>
          </cell>
          <cell r="D23390">
            <v>5537</v>
          </cell>
          <cell r="E23390">
            <v>1200</v>
          </cell>
          <cell r="F23390">
            <v>43984.405729166669</v>
          </cell>
          <cell r="G23390">
            <v>0</v>
          </cell>
        </row>
        <row r="23391">
          <cell r="A23391">
            <v>126096</v>
          </cell>
          <cell r="B23391">
            <v>13362</v>
          </cell>
          <cell r="C23391">
            <v>44050.564872685187</v>
          </cell>
          <cell r="D23391">
            <v>6962</v>
          </cell>
          <cell r="E23391">
            <v>1200</v>
          </cell>
          <cell r="F23391">
            <v>43922.213738425926</v>
          </cell>
          <cell r="G23391">
            <v>0</v>
          </cell>
        </row>
        <row r="23392">
          <cell r="A23392">
            <v>126097</v>
          </cell>
          <cell r="B23392">
            <v>6632</v>
          </cell>
          <cell r="C23392">
            <v>44050.570740740739</v>
          </cell>
          <cell r="D23392">
            <v>878</v>
          </cell>
          <cell r="E23392">
            <v>1200</v>
          </cell>
          <cell r="F23392">
            <v>43922.969097222223</v>
          </cell>
          <cell r="G23392">
            <v>0</v>
          </cell>
        </row>
        <row r="23393">
          <cell r="A23393">
            <v>126102</v>
          </cell>
          <cell r="B23393">
            <v>8233</v>
          </cell>
          <cell r="C23393">
            <v>44050.570891203701</v>
          </cell>
          <cell r="D23393">
            <v>9193</v>
          </cell>
          <cell r="E23393">
            <v>1200</v>
          </cell>
          <cell r="F23393">
            <v>43922.429456018515</v>
          </cell>
          <cell r="G23393">
            <v>0</v>
          </cell>
        </row>
        <row r="23394">
          <cell r="A23394">
            <v>126109</v>
          </cell>
          <cell r="B23394">
            <v>8955</v>
          </cell>
          <cell r="C23394">
            <v>44050.57607638889</v>
          </cell>
          <cell r="D23394">
            <v>104</v>
          </cell>
          <cell r="E23394">
            <v>1200</v>
          </cell>
          <cell r="F23394">
            <v>44013.286412037036</v>
          </cell>
          <cell r="G23394">
            <v>0</v>
          </cell>
        </row>
        <row r="23395">
          <cell r="A23395">
            <v>126118</v>
          </cell>
          <cell r="B23395">
            <v>7109</v>
          </cell>
          <cell r="C23395">
            <v>44050.599305555559</v>
          </cell>
          <cell r="D23395">
            <v>4972</v>
          </cell>
          <cell r="E23395">
            <v>1200</v>
          </cell>
          <cell r="F23395">
            <v>43952.029305555552</v>
          </cell>
          <cell r="G23395">
            <v>0</v>
          </cell>
        </row>
        <row r="23396">
          <cell r="A23396">
            <v>126124</v>
          </cell>
          <cell r="B23396">
            <v>2326</v>
          </cell>
          <cell r="C23396">
            <v>44050.608344907407</v>
          </cell>
          <cell r="D23396">
            <v>2780</v>
          </cell>
          <cell r="E23396">
            <v>1200</v>
          </cell>
          <cell r="F23396">
            <v>44044.350624999999</v>
          </cell>
          <cell r="G23396">
            <v>0</v>
          </cell>
        </row>
        <row r="23397">
          <cell r="A23397">
            <v>126127</v>
          </cell>
          <cell r="B23397">
            <v>3859</v>
          </cell>
          <cell r="C23397">
            <v>44050.612523148149</v>
          </cell>
          <cell r="D23397">
            <v>4499</v>
          </cell>
          <cell r="E23397">
            <v>1200</v>
          </cell>
          <cell r="F23397">
            <v>44015.753518518519</v>
          </cell>
          <cell r="G23397">
            <v>0</v>
          </cell>
        </row>
        <row r="23398">
          <cell r="A23398">
            <v>126130</v>
          </cell>
          <cell r="B23398">
            <v>5738</v>
          </cell>
          <cell r="C23398">
            <v>44050.620775462958</v>
          </cell>
          <cell r="D23398">
            <v>4476</v>
          </cell>
          <cell r="E23398">
            <v>1200</v>
          </cell>
          <cell r="F23398">
            <v>44014.172569444447</v>
          </cell>
          <cell r="G23398">
            <v>0</v>
          </cell>
        </row>
        <row r="23399">
          <cell r="A23399">
            <v>126134</v>
          </cell>
          <cell r="B23399">
            <v>8483</v>
          </cell>
          <cell r="C23399">
            <v>44050.62395833333</v>
          </cell>
          <cell r="D23399">
            <v>12350</v>
          </cell>
          <cell r="E23399">
            <v>1200</v>
          </cell>
          <cell r="F23399">
            <v>43922.755370370367</v>
          </cell>
          <cell r="G23399">
            <v>0</v>
          </cell>
        </row>
        <row r="23400">
          <cell r="A23400">
            <v>126143</v>
          </cell>
          <cell r="B23400">
            <v>2723</v>
          </cell>
          <cell r="C23400">
            <v>44050.644583333327</v>
          </cell>
          <cell r="D23400">
            <v>12776</v>
          </cell>
          <cell r="E23400">
            <v>1200</v>
          </cell>
          <cell r="F23400">
            <v>43838.515555555554</v>
          </cell>
          <cell r="G23400">
            <v>0</v>
          </cell>
        </row>
        <row r="23401">
          <cell r="A23401">
            <v>126149</v>
          </cell>
          <cell r="B23401">
            <v>6674</v>
          </cell>
          <cell r="C23401">
            <v>44050.653078703697</v>
          </cell>
          <cell r="D23401">
            <v>4339</v>
          </cell>
          <cell r="E23401">
            <v>1200</v>
          </cell>
          <cell r="F23401">
            <v>44045.000092592592</v>
          </cell>
          <cell r="G23401">
            <v>0</v>
          </cell>
        </row>
        <row r="23402">
          <cell r="A23402">
            <v>126153</v>
          </cell>
          <cell r="B23402">
            <v>1396</v>
          </cell>
          <cell r="C23402">
            <v>44050.655868055554</v>
          </cell>
          <cell r="D23402">
            <v>1849</v>
          </cell>
          <cell r="E23402">
            <v>1200</v>
          </cell>
          <cell r="F23402">
            <v>44013.146064814813</v>
          </cell>
          <cell r="G23402">
            <v>0</v>
          </cell>
        </row>
        <row r="23403">
          <cell r="A23403">
            <v>126156</v>
          </cell>
          <cell r="B23403">
            <v>104</v>
          </cell>
          <cell r="C23403">
            <v>44050.677986111114</v>
          </cell>
          <cell r="D23403">
            <v>12156</v>
          </cell>
          <cell r="E23403">
            <v>1200</v>
          </cell>
          <cell r="F23403">
            <v>43922.017361111109</v>
          </cell>
          <cell r="G23403">
            <v>0</v>
          </cell>
        </row>
        <row r="23404">
          <cell r="A23404">
            <v>126157</v>
          </cell>
          <cell r="B23404">
            <v>204</v>
          </cell>
          <cell r="C23404">
            <v>44050.680243055547</v>
          </cell>
          <cell r="D23404">
            <v>5537</v>
          </cell>
          <cell r="E23404">
            <v>1200</v>
          </cell>
          <cell r="F23404">
            <v>43984.405729166669</v>
          </cell>
          <cell r="G23404">
            <v>0</v>
          </cell>
        </row>
        <row r="23405">
          <cell r="A23405">
            <v>126164</v>
          </cell>
          <cell r="B23405">
            <v>11778</v>
          </cell>
          <cell r="C23405">
            <v>44050.680543981478</v>
          </cell>
          <cell r="D23405">
            <v>11551</v>
          </cell>
          <cell r="E23405">
            <v>960</v>
          </cell>
          <cell r="F23405">
            <v>43983.338842592595</v>
          </cell>
          <cell r="G23405">
            <v>0</v>
          </cell>
        </row>
        <row r="23406">
          <cell r="A23406">
            <v>126169</v>
          </cell>
          <cell r="B23406">
            <v>11925</v>
          </cell>
          <cell r="C23406">
            <v>44050.687337962961</v>
          </cell>
          <cell r="D23406">
            <v>11954</v>
          </cell>
          <cell r="E23406">
            <v>1200</v>
          </cell>
          <cell r="F23406">
            <v>43922.163784722223</v>
          </cell>
          <cell r="G23406">
            <v>0</v>
          </cell>
        </row>
        <row r="23407">
          <cell r="A23407">
            <v>126175</v>
          </cell>
          <cell r="B23407">
            <v>3693</v>
          </cell>
          <cell r="C23407">
            <v>44050.693483796298</v>
          </cell>
          <cell r="D23407">
            <v>1181</v>
          </cell>
          <cell r="E23407">
            <v>1200</v>
          </cell>
          <cell r="F23407">
            <v>43985.458460648151</v>
          </cell>
          <cell r="G23407">
            <v>0</v>
          </cell>
        </row>
        <row r="23408">
          <cell r="A23408">
            <v>126179</v>
          </cell>
          <cell r="B23408">
            <v>10210</v>
          </cell>
          <cell r="C23408">
            <v>44050.694398148153</v>
          </cell>
          <cell r="D23408">
            <v>12156</v>
          </cell>
          <cell r="E23408">
            <v>1200</v>
          </cell>
          <cell r="F23408">
            <v>43922.017361111109</v>
          </cell>
          <cell r="G23408">
            <v>0</v>
          </cell>
        </row>
        <row r="23409">
          <cell r="A23409">
            <v>126181</v>
          </cell>
          <cell r="B23409">
            <v>6437</v>
          </cell>
          <cell r="C23409">
            <v>44050.697430555563</v>
          </cell>
          <cell r="D23409">
            <v>8404</v>
          </cell>
          <cell r="E23409">
            <v>1200</v>
          </cell>
          <cell r="F23409">
            <v>43862.8516087963</v>
          </cell>
          <cell r="G23409">
            <v>0</v>
          </cell>
        </row>
        <row r="23410">
          <cell r="A23410">
            <v>126188</v>
          </cell>
          <cell r="B23410">
            <v>2375</v>
          </cell>
          <cell r="C23410">
            <v>44050.711678240739</v>
          </cell>
          <cell r="D23410">
            <v>1834</v>
          </cell>
          <cell r="E23410">
            <v>1200</v>
          </cell>
          <cell r="F23410">
            <v>44045.603078703702</v>
          </cell>
          <cell r="G23410">
            <v>0</v>
          </cell>
        </row>
        <row r="23411">
          <cell r="A23411">
            <v>126191</v>
          </cell>
          <cell r="B23411">
            <v>4859</v>
          </cell>
          <cell r="C23411">
            <v>44050.714525462958</v>
          </cell>
          <cell r="D23411">
            <v>13702</v>
          </cell>
          <cell r="E23411">
            <v>1200</v>
          </cell>
          <cell r="F23411">
            <v>43983.591724537036</v>
          </cell>
          <cell r="G23411">
            <v>0</v>
          </cell>
        </row>
        <row r="23412">
          <cell r="A23412">
            <v>126196</v>
          </cell>
          <cell r="B23412">
            <v>5401</v>
          </cell>
          <cell r="C23412">
            <v>44050.725972222222</v>
          </cell>
          <cell r="D23412">
            <v>12160</v>
          </cell>
          <cell r="E23412">
            <v>1200</v>
          </cell>
          <cell r="F23412">
            <v>43891.025983796295</v>
          </cell>
          <cell r="G23412">
            <v>0</v>
          </cell>
        </row>
        <row r="23413">
          <cell r="A23413">
            <v>126199</v>
          </cell>
          <cell r="B23413">
            <v>7043</v>
          </cell>
          <cell r="C23413">
            <v>44050.732199074067</v>
          </cell>
          <cell r="D23413">
            <v>6351</v>
          </cell>
          <cell r="E23413">
            <v>1200</v>
          </cell>
          <cell r="F23413">
            <v>44045.819884259261</v>
          </cell>
          <cell r="G23413">
            <v>0</v>
          </cell>
        </row>
        <row r="23414">
          <cell r="A23414">
            <v>126204</v>
          </cell>
          <cell r="B23414">
            <v>12148</v>
          </cell>
          <cell r="C23414">
            <v>44050.732465277782</v>
          </cell>
          <cell r="D23414">
            <v>2807</v>
          </cell>
          <cell r="E23414">
            <v>960</v>
          </cell>
          <cell r="F23414">
            <v>44044.635451388887</v>
          </cell>
          <cell r="G23414">
            <v>0</v>
          </cell>
        </row>
        <row r="23415">
          <cell r="A23415">
            <v>126211</v>
          </cell>
          <cell r="B23415">
            <v>6539</v>
          </cell>
          <cell r="C23415">
            <v>44050.737673611111</v>
          </cell>
          <cell r="D23415">
            <v>7370</v>
          </cell>
          <cell r="E23415">
            <v>1200</v>
          </cell>
          <cell r="F23415">
            <v>43983.502604166664</v>
          </cell>
          <cell r="G23415">
            <v>0</v>
          </cell>
        </row>
        <row r="23416">
          <cell r="A23416">
            <v>126213</v>
          </cell>
          <cell r="B23416">
            <v>576</v>
          </cell>
          <cell r="C23416">
            <v>44050.738125000003</v>
          </cell>
          <cell r="D23416">
            <v>11437</v>
          </cell>
          <cell r="E23416">
            <v>1200</v>
          </cell>
          <cell r="F23416">
            <v>43923.125856481478</v>
          </cell>
          <cell r="G23416">
            <v>0</v>
          </cell>
        </row>
        <row r="23417">
          <cell r="A23417">
            <v>126220</v>
          </cell>
          <cell r="B23417">
            <v>383</v>
          </cell>
          <cell r="C23417">
            <v>44050.741793981477</v>
          </cell>
          <cell r="D23417">
            <v>12504</v>
          </cell>
          <cell r="E23417">
            <v>1200</v>
          </cell>
          <cell r="F23417">
            <v>43833.397569444445</v>
          </cell>
          <cell r="G23417">
            <v>0</v>
          </cell>
        </row>
        <row r="23418">
          <cell r="A23418">
            <v>126227</v>
          </cell>
          <cell r="B23418">
            <v>8412</v>
          </cell>
          <cell r="C23418">
            <v>44050.747291666667</v>
          </cell>
          <cell r="D23418">
            <v>11791</v>
          </cell>
          <cell r="E23418">
            <v>1200</v>
          </cell>
          <cell r="F23418">
            <v>43863.376111111109</v>
          </cell>
          <cell r="G23418">
            <v>0</v>
          </cell>
        </row>
        <row r="23419">
          <cell r="A23419">
            <v>126234</v>
          </cell>
          <cell r="B23419">
            <v>383</v>
          </cell>
          <cell r="C23419">
            <v>44050.753148148149</v>
          </cell>
          <cell r="D23419">
            <v>963</v>
          </cell>
          <cell r="E23419">
            <v>1200</v>
          </cell>
          <cell r="F23419">
            <v>44044.170370370368</v>
          </cell>
          <cell r="G23419">
            <v>0</v>
          </cell>
        </row>
        <row r="23420">
          <cell r="A23420">
            <v>126236</v>
          </cell>
          <cell r="B23420">
            <v>9671</v>
          </cell>
          <cell r="C23420">
            <v>44050.755937499998</v>
          </cell>
          <cell r="D23420">
            <v>10693</v>
          </cell>
          <cell r="E23420">
            <v>1200</v>
          </cell>
          <cell r="F23420">
            <v>43983.321377314816</v>
          </cell>
          <cell r="G23420">
            <v>0</v>
          </cell>
        </row>
        <row r="23421">
          <cell r="A23421">
            <v>126243</v>
          </cell>
          <cell r="B23421">
            <v>6379</v>
          </cell>
          <cell r="C23421">
            <v>44050.756076388891</v>
          </cell>
          <cell r="D23421">
            <v>11700</v>
          </cell>
          <cell r="E23421">
            <v>1200</v>
          </cell>
          <cell r="F23421">
            <v>43833.01934027778</v>
          </cell>
          <cell r="G23421">
            <v>0</v>
          </cell>
        </row>
        <row r="23422">
          <cell r="A23422">
            <v>126246</v>
          </cell>
          <cell r="B23422">
            <v>12906</v>
          </cell>
          <cell r="C23422">
            <v>44050.759884259263</v>
          </cell>
          <cell r="D23422">
            <v>3528</v>
          </cell>
          <cell r="E23422">
            <v>1200</v>
          </cell>
          <cell r="F23422">
            <v>43832.253541666665</v>
          </cell>
          <cell r="G23422">
            <v>0</v>
          </cell>
        </row>
        <row r="23423">
          <cell r="A23423">
            <v>126251</v>
          </cell>
          <cell r="B23423">
            <v>204</v>
          </cell>
          <cell r="C23423">
            <v>44050.762465277781</v>
          </cell>
          <cell r="D23423">
            <v>9532</v>
          </cell>
          <cell r="E23423">
            <v>1200</v>
          </cell>
          <cell r="F23423">
            <v>43831.611388888887</v>
          </cell>
          <cell r="G23423">
            <v>0</v>
          </cell>
        </row>
        <row r="23424">
          <cell r="A23424">
            <v>126262</v>
          </cell>
          <cell r="B23424">
            <v>9185</v>
          </cell>
          <cell r="C23424">
            <v>44050.77244212963</v>
          </cell>
          <cell r="D23424">
            <v>5204</v>
          </cell>
          <cell r="E23424">
            <v>1200</v>
          </cell>
          <cell r="F23424">
            <v>43922.600034722222</v>
          </cell>
          <cell r="G23424">
            <v>0</v>
          </cell>
        </row>
        <row r="23425">
          <cell r="A23425">
            <v>126263</v>
          </cell>
          <cell r="B23425">
            <v>9741</v>
          </cell>
          <cell r="C23425">
            <v>44050.782152777778</v>
          </cell>
          <cell r="D23425">
            <v>4946</v>
          </cell>
          <cell r="E23425">
            <v>1200</v>
          </cell>
          <cell r="F23425">
            <v>44013.952685185184</v>
          </cell>
          <cell r="G23425">
            <v>0</v>
          </cell>
        </row>
        <row r="23426">
          <cell r="A23426">
            <v>126278</v>
          </cell>
          <cell r="B23426">
            <v>1825</v>
          </cell>
          <cell r="C23426">
            <v>44050.787106481483</v>
          </cell>
          <cell r="D23426">
            <v>6204</v>
          </cell>
          <cell r="E23426">
            <v>1200</v>
          </cell>
          <cell r="F23426">
            <v>43983.43540509259</v>
          </cell>
          <cell r="G23426">
            <v>0</v>
          </cell>
        </row>
        <row r="23427">
          <cell r="A23427">
            <v>126290</v>
          </cell>
          <cell r="B23427">
            <v>1688</v>
          </cell>
          <cell r="C23427">
            <v>44050.827824074076</v>
          </cell>
          <cell r="D23427">
            <v>6266</v>
          </cell>
          <cell r="E23427">
            <v>1200</v>
          </cell>
          <cell r="F23427">
            <v>43863.602118055554</v>
          </cell>
          <cell r="G23427">
            <v>0</v>
          </cell>
        </row>
        <row r="23428">
          <cell r="A23428">
            <v>126305</v>
          </cell>
          <cell r="B23428">
            <v>1084</v>
          </cell>
          <cell r="C23428">
            <v>44050.849872685183</v>
          </cell>
          <cell r="D23428">
            <v>13367</v>
          </cell>
          <cell r="E23428">
            <v>0</v>
          </cell>
          <cell r="F23428">
            <v>44013.084282407406</v>
          </cell>
          <cell r="G23428">
            <v>0</v>
          </cell>
        </row>
        <row r="23429">
          <cell r="A23429">
            <v>126308</v>
          </cell>
          <cell r="B23429">
            <v>13192</v>
          </cell>
          <cell r="C23429">
            <v>44050.85324074074</v>
          </cell>
          <cell r="D23429">
            <v>11700</v>
          </cell>
          <cell r="E23429">
            <v>1200</v>
          </cell>
          <cell r="F23429">
            <v>43833.01934027778</v>
          </cell>
          <cell r="G23429">
            <v>0</v>
          </cell>
        </row>
        <row r="23430">
          <cell r="A23430">
            <v>126312</v>
          </cell>
          <cell r="B23430">
            <v>329</v>
          </cell>
          <cell r="C23430">
            <v>44050.855821759258</v>
          </cell>
          <cell r="D23430">
            <v>831</v>
          </cell>
          <cell r="E23430">
            <v>960</v>
          </cell>
          <cell r="F23430">
            <v>43952.334629629629</v>
          </cell>
          <cell r="G23430">
            <v>0</v>
          </cell>
        </row>
        <row r="23431">
          <cell r="A23431">
            <v>126315</v>
          </cell>
          <cell r="B23431">
            <v>11995</v>
          </cell>
          <cell r="C23431">
            <v>44050.862604166658</v>
          </cell>
          <cell r="D23431">
            <v>4758</v>
          </cell>
          <cell r="E23431">
            <v>1200</v>
          </cell>
          <cell r="F23431">
            <v>43838.476377314815</v>
          </cell>
          <cell r="G23431">
            <v>0</v>
          </cell>
        </row>
        <row r="23432">
          <cell r="A23432">
            <v>126324</v>
          </cell>
          <cell r="B23432">
            <v>13559</v>
          </cell>
          <cell r="C23432">
            <v>44050.874895833331</v>
          </cell>
          <cell r="D23432">
            <v>6204</v>
          </cell>
          <cell r="E23432">
            <v>1200</v>
          </cell>
          <cell r="F23432">
            <v>43983.43540509259</v>
          </cell>
          <cell r="G23432">
            <v>0</v>
          </cell>
        </row>
        <row r="23433">
          <cell r="A23433">
            <v>126337</v>
          </cell>
          <cell r="B23433">
            <v>10978</v>
          </cell>
          <cell r="C23433">
            <v>44050.875462962962</v>
          </cell>
          <cell r="D23433">
            <v>10080</v>
          </cell>
          <cell r="E23433">
            <v>0</v>
          </cell>
          <cell r="F23433">
            <v>44044.264340277776</v>
          </cell>
          <cell r="G23433">
            <v>0</v>
          </cell>
        </row>
        <row r="23434">
          <cell r="A23434">
            <v>126342</v>
          </cell>
          <cell r="B23434">
            <v>11195</v>
          </cell>
          <cell r="C23434">
            <v>44050.879849537043</v>
          </cell>
          <cell r="D23434">
            <v>2688</v>
          </cell>
          <cell r="E23434">
            <v>1200</v>
          </cell>
          <cell r="F23434">
            <v>44015.97284722222</v>
          </cell>
          <cell r="G23434">
            <v>0</v>
          </cell>
        </row>
        <row r="23435">
          <cell r="A23435">
            <v>126345</v>
          </cell>
          <cell r="B23435">
            <v>8893</v>
          </cell>
          <cell r="C23435">
            <v>44050.886874999997</v>
          </cell>
          <cell r="D23435">
            <v>6390</v>
          </cell>
          <cell r="E23435">
            <v>1200</v>
          </cell>
          <cell r="F23435">
            <v>43983.205081018517</v>
          </cell>
          <cell r="G23435">
            <v>0</v>
          </cell>
        </row>
        <row r="23436">
          <cell r="A23436">
            <v>126352</v>
          </cell>
          <cell r="B23436">
            <v>11487</v>
          </cell>
          <cell r="C23436">
            <v>44050.900381944448</v>
          </cell>
          <cell r="D23436">
            <v>11954</v>
          </cell>
          <cell r="E23436">
            <v>1200</v>
          </cell>
          <cell r="F23436">
            <v>43922.163784722223</v>
          </cell>
          <cell r="G23436">
            <v>0</v>
          </cell>
        </row>
        <row r="23437">
          <cell r="A23437">
            <v>126358</v>
          </cell>
          <cell r="B23437">
            <v>13089</v>
          </cell>
          <cell r="C23437">
            <v>44050.909791666672</v>
          </cell>
          <cell r="D23437">
            <v>2343</v>
          </cell>
          <cell r="E23437">
            <v>1200</v>
          </cell>
          <cell r="F23437">
            <v>43952.033032407409</v>
          </cell>
          <cell r="G23437">
            <v>0</v>
          </cell>
        </row>
        <row r="23438">
          <cell r="A23438">
            <v>126359</v>
          </cell>
          <cell r="B23438">
            <v>6379</v>
          </cell>
          <cell r="C23438">
            <v>44050.910914351851</v>
          </cell>
          <cell r="D23438">
            <v>8404</v>
          </cell>
          <cell r="E23438">
            <v>1200</v>
          </cell>
          <cell r="F23438">
            <v>43862.8516087963</v>
          </cell>
          <cell r="G23438">
            <v>0</v>
          </cell>
        </row>
        <row r="23439">
          <cell r="A23439">
            <v>126362</v>
          </cell>
          <cell r="B23439">
            <v>6996</v>
          </cell>
          <cell r="C23439">
            <v>44050.944756944453</v>
          </cell>
          <cell r="D23439">
            <v>7629</v>
          </cell>
          <cell r="E23439">
            <v>1200</v>
          </cell>
          <cell r="F23439">
            <v>43986.256631944445</v>
          </cell>
          <cell r="G23439">
            <v>0</v>
          </cell>
        </row>
        <row r="23440">
          <cell r="A23440">
            <v>126374</v>
          </cell>
          <cell r="B23440">
            <v>5170</v>
          </cell>
          <cell r="C23440">
            <v>44050.954861111109</v>
          </cell>
          <cell r="D23440">
            <v>11551</v>
          </cell>
          <cell r="E23440">
            <v>1200</v>
          </cell>
          <cell r="F23440">
            <v>43983.338842592595</v>
          </cell>
          <cell r="G23440">
            <v>0</v>
          </cell>
        </row>
        <row r="23441">
          <cell r="A23441">
            <v>126377</v>
          </cell>
          <cell r="B23441">
            <v>7229</v>
          </cell>
          <cell r="C23441">
            <v>44050.961631944447</v>
          </cell>
          <cell r="D23441">
            <v>4947</v>
          </cell>
          <cell r="E23441">
            <v>1200</v>
          </cell>
          <cell r="F23441">
            <v>43983.628136574072</v>
          </cell>
          <cell r="G23441">
            <v>0</v>
          </cell>
        </row>
        <row r="23442">
          <cell r="A23442">
            <v>126383</v>
          </cell>
          <cell r="B23442">
            <v>9906</v>
          </cell>
          <cell r="C23442">
            <v>44050.96671296296</v>
          </cell>
          <cell r="D23442">
            <v>6844</v>
          </cell>
          <cell r="E23442">
            <v>1200</v>
          </cell>
          <cell r="F23442">
            <v>43891.224456018521</v>
          </cell>
          <cell r="G23442">
            <v>0</v>
          </cell>
        </row>
        <row r="23443">
          <cell r="A23443">
            <v>126385</v>
          </cell>
          <cell r="B23443">
            <v>4306</v>
          </cell>
          <cell r="C23443">
            <v>44050.967662037037</v>
          </cell>
          <cell r="D23443">
            <v>12160</v>
          </cell>
          <cell r="E23443">
            <v>1200</v>
          </cell>
          <cell r="F23443">
            <v>43891.025983796295</v>
          </cell>
          <cell r="G23443">
            <v>0</v>
          </cell>
        </row>
        <row r="23444">
          <cell r="A23444">
            <v>126390</v>
          </cell>
          <cell r="B23444">
            <v>7326</v>
          </cell>
          <cell r="C23444">
            <v>44050.968217592592</v>
          </cell>
          <cell r="D23444">
            <v>11726</v>
          </cell>
          <cell r="E23444">
            <v>1200</v>
          </cell>
          <cell r="F23444">
            <v>43835.526423611111</v>
          </cell>
          <cell r="G23444">
            <v>0</v>
          </cell>
        </row>
        <row r="23445">
          <cell r="A23445">
            <v>126394</v>
          </cell>
          <cell r="B23445">
            <v>8628</v>
          </cell>
          <cell r="C23445">
            <v>44050.984942129631</v>
          </cell>
          <cell r="D23445">
            <v>5612</v>
          </cell>
          <cell r="E23445">
            <v>1200</v>
          </cell>
          <cell r="F23445">
            <v>43891.11309027778</v>
          </cell>
          <cell r="G23445">
            <v>0</v>
          </cell>
        </row>
        <row r="23446">
          <cell r="A23446">
            <v>126401</v>
          </cell>
          <cell r="B23446">
            <v>1058</v>
          </cell>
          <cell r="C23446">
            <v>44050.988333333327</v>
          </cell>
          <cell r="D23446">
            <v>13670</v>
          </cell>
          <cell r="E23446">
            <v>1200</v>
          </cell>
          <cell r="F23446">
            <v>44014.365486111114</v>
          </cell>
          <cell r="G23446">
            <v>0</v>
          </cell>
        </row>
        <row r="23447">
          <cell r="A23447">
            <v>126407</v>
          </cell>
          <cell r="B23447">
            <v>11316</v>
          </cell>
          <cell r="C23447">
            <v>44050.999085648153</v>
          </cell>
          <cell r="D23447">
            <v>264</v>
          </cell>
          <cell r="E23447">
            <v>0</v>
          </cell>
          <cell r="F23447">
            <v>44045.331446759257</v>
          </cell>
          <cell r="G23447">
            <v>0</v>
          </cell>
        </row>
        <row r="23448">
          <cell r="A23448">
            <v>126413</v>
          </cell>
          <cell r="B23448">
            <v>12898</v>
          </cell>
          <cell r="C23448">
            <v>44051.002418981479</v>
          </cell>
          <cell r="D23448">
            <v>10526</v>
          </cell>
          <cell r="E23448">
            <v>1200</v>
          </cell>
          <cell r="F23448">
            <v>43922.45652777778</v>
          </cell>
          <cell r="G23448">
            <v>0</v>
          </cell>
        </row>
        <row r="23449">
          <cell r="A23449">
            <v>126417</v>
          </cell>
          <cell r="B23449">
            <v>9521</v>
          </cell>
          <cell r="C23449">
            <v>44051.008472222216</v>
          </cell>
          <cell r="D23449">
            <v>9532</v>
          </cell>
          <cell r="E23449">
            <v>960</v>
          </cell>
          <cell r="F23449">
            <v>43831.611388888887</v>
          </cell>
          <cell r="G23449">
            <v>0</v>
          </cell>
        </row>
        <row r="23450">
          <cell r="A23450">
            <v>126419</v>
          </cell>
          <cell r="B23450">
            <v>7164</v>
          </cell>
          <cell r="C23450">
            <v>44051.010752314818</v>
          </cell>
          <cell r="D23450">
            <v>3005</v>
          </cell>
          <cell r="E23450">
            <v>1200</v>
          </cell>
          <cell r="F23450">
            <v>44044.76353009259</v>
          </cell>
          <cell r="G23450">
            <v>0</v>
          </cell>
        </row>
        <row r="23451">
          <cell r="A23451">
            <v>126420</v>
          </cell>
          <cell r="B23451">
            <v>1584</v>
          </cell>
          <cell r="C23451">
            <v>44051.029317129629</v>
          </cell>
          <cell r="D23451">
            <v>7480</v>
          </cell>
          <cell r="E23451">
            <v>1200</v>
          </cell>
          <cell r="F23451">
            <v>44044.2733912037</v>
          </cell>
          <cell r="G23451">
            <v>0</v>
          </cell>
        </row>
        <row r="23452">
          <cell r="A23452">
            <v>126423</v>
          </cell>
          <cell r="B23452">
            <v>8882</v>
          </cell>
          <cell r="C23452">
            <v>44051.029560185183</v>
          </cell>
          <cell r="D23452">
            <v>10192</v>
          </cell>
          <cell r="E23452">
            <v>960</v>
          </cell>
          <cell r="F23452">
            <v>44013.023599537039</v>
          </cell>
          <cell r="G23452">
            <v>0</v>
          </cell>
        </row>
        <row r="23453">
          <cell r="A23453">
            <v>126424</v>
          </cell>
          <cell r="B23453">
            <v>4237</v>
          </cell>
          <cell r="C23453">
            <v>44051.039074074077</v>
          </cell>
          <cell r="D23453">
            <v>5952</v>
          </cell>
          <cell r="E23453">
            <v>1200</v>
          </cell>
          <cell r="F23453">
            <v>44013.2809837963</v>
          </cell>
          <cell r="G23453">
            <v>0</v>
          </cell>
        </row>
        <row r="23454">
          <cell r="A23454">
            <v>126427</v>
          </cell>
          <cell r="B23454">
            <v>3376</v>
          </cell>
          <cell r="C23454">
            <v>44051.042118055557</v>
          </cell>
          <cell r="D23454">
            <v>8064</v>
          </cell>
          <cell r="E23454">
            <v>1200</v>
          </cell>
          <cell r="F23454">
            <v>43832.876203703701</v>
          </cell>
          <cell r="G23454">
            <v>0</v>
          </cell>
        </row>
        <row r="23455">
          <cell r="A23455">
            <v>126437</v>
          </cell>
          <cell r="B23455">
            <v>2096</v>
          </cell>
          <cell r="C23455">
            <v>44051.054432870369</v>
          </cell>
          <cell r="D23455">
            <v>6204</v>
          </cell>
          <cell r="E23455">
            <v>1200</v>
          </cell>
          <cell r="F23455">
            <v>43983.43540509259</v>
          </cell>
          <cell r="G23455">
            <v>0</v>
          </cell>
        </row>
        <row r="23456">
          <cell r="A23456">
            <v>126441</v>
          </cell>
          <cell r="B23456">
            <v>767</v>
          </cell>
          <cell r="C23456">
            <v>44051.072662037041</v>
          </cell>
          <cell r="D23456">
            <v>13817</v>
          </cell>
          <cell r="E23456">
            <v>1200</v>
          </cell>
          <cell r="F23456">
            <v>43891.131111111114</v>
          </cell>
          <cell r="G23456">
            <v>0</v>
          </cell>
        </row>
        <row r="23457">
          <cell r="A23457">
            <v>126446</v>
          </cell>
          <cell r="B23457">
            <v>3301</v>
          </cell>
          <cell r="C23457">
            <v>44051.07640046296</v>
          </cell>
          <cell r="D23457">
            <v>12350</v>
          </cell>
          <cell r="E23457">
            <v>1200</v>
          </cell>
          <cell r="F23457">
            <v>43922.755370370367</v>
          </cell>
          <cell r="G23457">
            <v>0</v>
          </cell>
        </row>
        <row r="23458">
          <cell r="A23458">
            <v>126448</v>
          </cell>
          <cell r="B23458">
            <v>13626</v>
          </cell>
          <cell r="C23458">
            <v>44051.076828703714</v>
          </cell>
          <cell r="D23458">
            <v>3506</v>
          </cell>
          <cell r="E23458">
            <v>1200</v>
          </cell>
          <cell r="F23458">
            <v>44044.029652777775</v>
          </cell>
          <cell r="G23458">
            <v>0</v>
          </cell>
        </row>
        <row r="23459">
          <cell r="A23459">
            <v>126449</v>
          </cell>
          <cell r="B23459">
            <v>7645</v>
          </cell>
          <cell r="C23459">
            <v>44051.079756944448</v>
          </cell>
          <cell r="D23459">
            <v>11991</v>
          </cell>
          <cell r="E23459">
            <v>1200</v>
          </cell>
          <cell r="F23459">
            <v>43983.989039351851</v>
          </cell>
          <cell r="G23459">
            <v>0</v>
          </cell>
        </row>
        <row r="23460">
          <cell r="A23460">
            <v>126451</v>
          </cell>
          <cell r="B23460">
            <v>11484</v>
          </cell>
          <cell r="C23460">
            <v>44051.085231481477</v>
          </cell>
          <cell r="D23460">
            <v>4552</v>
          </cell>
          <cell r="E23460">
            <v>1200</v>
          </cell>
          <cell r="F23460">
            <v>43922.390960648147</v>
          </cell>
          <cell r="G23460">
            <v>0</v>
          </cell>
        </row>
        <row r="23461">
          <cell r="A23461">
            <v>126458</v>
          </cell>
          <cell r="B23461">
            <v>3642</v>
          </cell>
          <cell r="C23461">
            <v>44051.091851851852</v>
          </cell>
          <cell r="D23461">
            <v>5994</v>
          </cell>
          <cell r="E23461">
            <v>1200</v>
          </cell>
          <cell r="F23461">
            <v>43833.741469907407</v>
          </cell>
          <cell r="G23461">
            <v>0</v>
          </cell>
        </row>
        <row r="23462">
          <cell r="A23462">
            <v>126465</v>
          </cell>
          <cell r="B23462">
            <v>13754</v>
          </cell>
          <cell r="C23462">
            <v>44051.092847222222</v>
          </cell>
          <cell r="D23462">
            <v>6403</v>
          </cell>
          <cell r="E23462">
            <v>1200</v>
          </cell>
          <cell r="F23462">
            <v>43922.923217592594</v>
          </cell>
          <cell r="G23462">
            <v>0</v>
          </cell>
        </row>
        <row r="23463">
          <cell r="A23463">
            <v>126471</v>
          </cell>
          <cell r="B23463">
            <v>9760</v>
          </cell>
          <cell r="C23463">
            <v>44051.093981481477</v>
          </cell>
          <cell r="D23463">
            <v>2096</v>
          </cell>
          <cell r="E23463">
            <v>1200</v>
          </cell>
          <cell r="F23463">
            <v>44044.189236111109</v>
          </cell>
          <cell r="G23463">
            <v>0</v>
          </cell>
        </row>
        <row r="23464">
          <cell r="A23464">
            <v>126476</v>
          </cell>
          <cell r="B23464">
            <v>13221</v>
          </cell>
          <cell r="C23464">
            <v>44051.10328703704</v>
          </cell>
          <cell r="D23464">
            <v>5484</v>
          </cell>
          <cell r="E23464">
            <v>1200</v>
          </cell>
          <cell r="F23464">
            <v>43862.519675925927</v>
          </cell>
          <cell r="G23464">
            <v>0</v>
          </cell>
        </row>
        <row r="23465">
          <cell r="A23465">
            <v>126477</v>
          </cell>
          <cell r="B23465">
            <v>9428</v>
          </cell>
          <cell r="C23465">
            <v>44051.103483796287</v>
          </cell>
          <cell r="D23465">
            <v>264</v>
          </cell>
          <cell r="E23465">
            <v>1200</v>
          </cell>
          <cell r="F23465">
            <v>44045.331446759257</v>
          </cell>
          <cell r="G23465">
            <v>0</v>
          </cell>
        </row>
        <row r="23466">
          <cell r="A23466">
            <v>126483</v>
          </cell>
          <cell r="B23466">
            <v>5019</v>
          </cell>
          <cell r="C23466">
            <v>44051.104629629634</v>
          </cell>
          <cell r="D23466">
            <v>13690</v>
          </cell>
          <cell r="E23466">
            <v>1200</v>
          </cell>
          <cell r="F23466">
            <v>44044.347037037034</v>
          </cell>
          <cell r="G23466">
            <v>0</v>
          </cell>
        </row>
        <row r="23467">
          <cell r="A23467">
            <v>126487</v>
          </cell>
          <cell r="B23467">
            <v>6573</v>
          </cell>
          <cell r="C23467">
            <v>44051.11005787037</v>
          </cell>
          <cell r="D23467">
            <v>3821</v>
          </cell>
          <cell r="E23467">
            <v>1200</v>
          </cell>
          <cell r="F23467">
            <v>43835.019953703704</v>
          </cell>
          <cell r="G23467">
            <v>0</v>
          </cell>
        </row>
        <row r="23468">
          <cell r="A23468">
            <v>126491</v>
          </cell>
          <cell r="B23468">
            <v>8233</v>
          </cell>
          <cell r="C23468">
            <v>44051.112314814818</v>
          </cell>
          <cell r="D23468">
            <v>13817</v>
          </cell>
          <cell r="E23468">
            <v>1200</v>
          </cell>
          <cell r="F23468">
            <v>43891.131111111114</v>
          </cell>
          <cell r="G23468">
            <v>0</v>
          </cell>
        </row>
        <row r="23469">
          <cell r="A23469">
            <v>126497</v>
          </cell>
          <cell r="B23469">
            <v>3449</v>
          </cell>
          <cell r="C23469">
            <v>44051.124282407407</v>
          </cell>
          <cell r="D23469">
            <v>2338</v>
          </cell>
          <cell r="E23469">
            <v>1200</v>
          </cell>
          <cell r="F23469">
            <v>43952.015902777777</v>
          </cell>
          <cell r="G23469">
            <v>0</v>
          </cell>
        </row>
        <row r="23470">
          <cell r="A23470">
            <v>126499</v>
          </cell>
          <cell r="B23470">
            <v>6775</v>
          </cell>
          <cell r="C23470">
            <v>44051.126493055563</v>
          </cell>
          <cell r="D23470">
            <v>7062</v>
          </cell>
          <cell r="E23470">
            <v>1200</v>
          </cell>
          <cell r="F23470">
            <v>43832.040196759262</v>
          </cell>
          <cell r="G23470">
            <v>0</v>
          </cell>
        </row>
        <row r="23471">
          <cell r="A23471">
            <v>126505</v>
          </cell>
          <cell r="B23471">
            <v>9760</v>
          </cell>
          <cell r="C23471">
            <v>44051.129872685182</v>
          </cell>
          <cell r="D23471">
            <v>5355</v>
          </cell>
          <cell r="E23471">
            <v>1200</v>
          </cell>
          <cell r="F23471">
            <v>43985.126192129632</v>
          </cell>
          <cell r="G23471">
            <v>0</v>
          </cell>
        </row>
        <row r="23472">
          <cell r="A23472">
            <v>126507</v>
          </cell>
          <cell r="B23472">
            <v>7263</v>
          </cell>
          <cell r="C23472">
            <v>44051.131990740738</v>
          </cell>
          <cell r="D23472">
            <v>13367</v>
          </cell>
          <cell r="E23472">
            <v>1200</v>
          </cell>
          <cell r="F23472">
            <v>44013.084282407406</v>
          </cell>
          <cell r="G23472">
            <v>0</v>
          </cell>
        </row>
        <row r="23473">
          <cell r="A23473">
            <v>126511</v>
          </cell>
          <cell r="B23473">
            <v>9346</v>
          </cell>
          <cell r="C23473">
            <v>44051.13726851852</v>
          </cell>
          <cell r="D23473">
            <v>10783</v>
          </cell>
          <cell r="E23473">
            <v>1200</v>
          </cell>
          <cell r="F23473">
            <v>43862.838495370372</v>
          </cell>
          <cell r="G23473">
            <v>0</v>
          </cell>
        </row>
        <row r="23474">
          <cell r="A23474">
            <v>126516</v>
          </cell>
          <cell r="B23474">
            <v>11492</v>
          </cell>
          <cell r="C23474">
            <v>44051.139918981477</v>
          </cell>
          <cell r="D23474">
            <v>10111</v>
          </cell>
          <cell r="E23474">
            <v>1200</v>
          </cell>
          <cell r="F23474">
            <v>43891.165625000001</v>
          </cell>
          <cell r="G23474">
            <v>0</v>
          </cell>
        </row>
        <row r="23475">
          <cell r="A23475">
            <v>126520</v>
          </cell>
          <cell r="B23475">
            <v>3582</v>
          </cell>
          <cell r="C23475">
            <v>44051.140682870369</v>
          </cell>
          <cell r="D23475">
            <v>4478</v>
          </cell>
          <cell r="E23475">
            <v>1200</v>
          </cell>
          <cell r="F23475">
            <v>43892.460312499999</v>
          </cell>
          <cell r="G23475">
            <v>0</v>
          </cell>
        </row>
        <row r="23476">
          <cell r="A23476">
            <v>126521</v>
          </cell>
          <cell r="B23476">
            <v>13691</v>
          </cell>
          <cell r="C23476">
            <v>44051.142268518517</v>
          </cell>
          <cell r="D23476">
            <v>4972</v>
          </cell>
          <cell r="E23476">
            <v>1200</v>
          </cell>
          <cell r="F23476">
            <v>43952.029305555552</v>
          </cell>
          <cell r="G23476">
            <v>0</v>
          </cell>
        </row>
        <row r="23477">
          <cell r="A23477">
            <v>126523</v>
          </cell>
          <cell r="B23477">
            <v>6081</v>
          </cell>
          <cell r="C23477">
            <v>44051.143958333327</v>
          </cell>
          <cell r="D23477">
            <v>9086</v>
          </cell>
          <cell r="E23477">
            <v>1200</v>
          </cell>
          <cell r="F23477">
            <v>43952.751793981479</v>
          </cell>
          <cell r="G23477">
            <v>0</v>
          </cell>
        </row>
        <row r="23478">
          <cell r="A23478">
            <v>126528</v>
          </cell>
          <cell r="B23478">
            <v>4147</v>
          </cell>
          <cell r="C23478">
            <v>44051.149224537039</v>
          </cell>
          <cell r="D23478">
            <v>8662</v>
          </cell>
          <cell r="E23478">
            <v>960</v>
          </cell>
          <cell r="F23478">
            <v>44044.306481481479</v>
          </cell>
          <cell r="G23478">
            <v>0</v>
          </cell>
        </row>
        <row r="23479">
          <cell r="A23479">
            <v>126533</v>
          </cell>
          <cell r="B23479">
            <v>7117</v>
          </cell>
          <cell r="C23479">
            <v>44051.155555555553</v>
          </cell>
          <cell r="D23479">
            <v>10783</v>
          </cell>
          <cell r="E23479">
            <v>1200</v>
          </cell>
          <cell r="F23479">
            <v>43862.838495370372</v>
          </cell>
          <cell r="G23479">
            <v>0</v>
          </cell>
        </row>
        <row r="23480">
          <cell r="A23480">
            <v>126534</v>
          </cell>
          <cell r="B23480">
            <v>5579</v>
          </cell>
          <cell r="C23480">
            <v>44051.170972222222</v>
          </cell>
          <cell r="D23480">
            <v>5994</v>
          </cell>
          <cell r="E23480">
            <v>1200</v>
          </cell>
          <cell r="F23480">
            <v>43833.741469907407</v>
          </cell>
          <cell r="G23480">
            <v>0</v>
          </cell>
        </row>
        <row r="23481">
          <cell r="A23481">
            <v>126537</v>
          </cell>
          <cell r="B23481">
            <v>166</v>
          </cell>
          <cell r="C23481">
            <v>44051.176018518519</v>
          </cell>
          <cell r="D23481">
            <v>4499</v>
          </cell>
          <cell r="E23481">
            <v>1200</v>
          </cell>
          <cell r="F23481">
            <v>44015.753518518519</v>
          </cell>
          <cell r="G23481">
            <v>0</v>
          </cell>
        </row>
        <row r="23482">
          <cell r="A23482">
            <v>126539</v>
          </cell>
          <cell r="B23482">
            <v>7361</v>
          </cell>
          <cell r="C23482">
            <v>44051.177060185182</v>
          </cell>
          <cell r="D23482">
            <v>11210</v>
          </cell>
          <cell r="E23482">
            <v>1200</v>
          </cell>
          <cell r="F23482">
            <v>43922.334780092591</v>
          </cell>
          <cell r="G23482">
            <v>0</v>
          </cell>
        </row>
        <row r="23483">
          <cell r="A23483">
            <v>126543</v>
          </cell>
          <cell r="B23483">
            <v>8620</v>
          </cell>
          <cell r="C23483">
            <v>44051.177743055552</v>
          </cell>
          <cell r="D23483">
            <v>10803</v>
          </cell>
          <cell r="E23483">
            <v>1200</v>
          </cell>
          <cell r="F23483">
            <v>44044.362303240741</v>
          </cell>
          <cell r="G23483">
            <v>0</v>
          </cell>
        </row>
        <row r="23484">
          <cell r="A23484">
            <v>126546</v>
          </cell>
          <cell r="B23484">
            <v>4497</v>
          </cell>
          <cell r="C23484">
            <v>44051.181018518517</v>
          </cell>
          <cell r="D23484">
            <v>11835</v>
          </cell>
          <cell r="E23484">
            <v>0</v>
          </cell>
          <cell r="F23484">
            <v>43922.844085648147</v>
          </cell>
          <cell r="G23484">
            <v>0</v>
          </cell>
        </row>
        <row r="23485">
          <cell r="A23485">
            <v>126551</v>
          </cell>
          <cell r="B23485">
            <v>12457</v>
          </cell>
          <cell r="C23485">
            <v>44051.193101851852</v>
          </cell>
          <cell r="D23485">
            <v>7642</v>
          </cell>
          <cell r="E23485">
            <v>1200</v>
          </cell>
          <cell r="F23485">
            <v>43923.15016203704</v>
          </cell>
          <cell r="G23485">
            <v>0</v>
          </cell>
        </row>
        <row r="23486">
          <cell r="A23486">
            <v>126557</v>
          </cell>
          <cell r="B23486">
            <v>1893</v>
          </cell>
          <cell r="C23486">
            <v>44051.196944444448</v>
          </cell>
          <cell r="D23486">
            <v>7990</v>
          </cell>
          <cell r="E23486">
            <v>1200</v>
          </cell>
          <cell r="F23486">
            <v>43953.033599537041</v>
          </cell>
          <cell r="G23486">
            <v>0</v>
          </cell>
        </row>
        <row r="23487">
          <cell r="A23487">
            <v>126560</v>
          </cell>
          <cell r="B23487">
            <v>329</v>
          </cell>
          <cell r="C23487">
            <v>44051.206192129634</v>
          </cell>
          <cell r="D23487">
            <v>11210</v>
          </cell>
          <cell r="E23487">
            <v>960</v>
          </cell>
          <cell r="F23487">
            <v>43922.334780092591</v>
          </cell>
          <cell r="G23487">
            <v>0</v>
          </cell>
        </row>
        <row r="23488">
          <cell r="A23488">
            <v>126562</v>
          </cell>
          <cell r="B23488">
            <v>2375</v>
          </cell>
          <cell r="C23488">
            <v>44051.231238425928</v>
          </cell>
          <cell r="D23488">
            <v>9086</v>
          </cell>
          <cell r="E23488">
            <v>1200</v>
          </cell>
          <cell r="F23488">
            <v>43952.751793981479</v>
          </cell>
          <cell r="G23488">
            <v>0</v>
          </cell>
        </row>
        <row r="23489">
          <cell r="A23489">
            <v>126568</v>
          </cell>
          <cell r="B23489">
            <v>4468</v>
          </cell>
          <cell r="C23489">
            <v>44051.231435185182</v>
          </cell>
          <cell r="D23489">
            <v>7062</v>
          </cell>
          <cell r="E23489">
            <v>1200</v>
          </cell>
          <cell r="F23489">
            <v>43832.040196759262</v>
          </cell>
          <cell r="G23489">
            <v>0</v>
          </cell>
        </row>
        <row r="23490">
          <cell r="A23490">
            <v>126573</v>
          </cell>
          <cell r="B23490">
            <v>1518</v>
          </cell>
          <cell r="C23490">
            <v>44051.246087962973</v>
          </cell>
          <cell r="D23490">
            <v>4947</v>
          </cell>
          <cell r="E23490">
            <v>1200</v>
          </cell>
          <cell r="F23490">
            <v>43983.628136574072</v>
          </cell>
          <cell r="G23490">
            <v>0</v>
          </cell>
        </row>
        <row r="23491">
          <cell r="A23491">
            <v>126575</v>
          </cell>
          <cell r="B23491">
            <v>10204</v>
          </cell>
          <cell r="C23491">
            <v>44051.254004629627</v>
          </cell>
          <cell r="D23491">
            <v>10111</v>
          </cell>
          <cell r="E23491">
            <v>1200</v>
          </cell>
          <cell r="F23491">
            <v>43891.165625000001</v>
          </cell>
          <cell r="G23491">
            <v>0</v>
          </cell>
        </row>
        <row r="23492">
          <cell r="A23492">
            <v>126581</v>
          </cell>
          <cell r="B23492">
            <v>8826</v>
          </cell>
          <cell r="C23492">
            <v>44051.256388888891</v>
          </cell>
          <cell r="D23492">
            <v>2271</v>
          </cell>
          <cell r="E23492">
            <v>1200</v>
          </cell>
          <cell r="F23492">
            <v>43922.063993055555</v>
          </cell>
          <cell r="G23492">
            <v>0</v>
          </cell>
        </row>
        <row r="23493">
          <cell r="A23493">
            <v>126587</v>
          </cell>
          <cell r="B23493">
            <v>12050</v>
          </cell>
          <cell r="C23493">
            <v>44051.258483796293</v>
          </cell>
          <cell r="D23493">
            <v>7734</v>
          </cell>
          <cell r="E23493">
            <v>1200</v>
          </cell>
          <cell r="F23493">
            <v>44044.098761574074</v>
          </cell>
          <cell r="G23493">
            <v>0</v>
          </cell>
        </row>
        <row r="23494">
          <cell r="A23494">
            <v>126593</v>
          </cell>
          <cell r="B23494">
            <v>12056</v>
          </cell>
          <cell r="C23494">
            <v>44051.263518518521</v>
          </cell>
          <cell r="D23494">
            <v>8508</v>
          </cell>
          <cell r="E23494">
            <v>1200</v>
          </cell>
          <cell r="F23494">
            <v>43831.426666666666</v>
          </cell>
          <cell r="G23494">
            <v>0</v>
          </cell>
        </row>
        <row r="23495">
          <cell r="A23495">
            <v>126599</v>
          </cell>
          <cell r="B23495">
            <v>13192</v>
          </cell>
          <cell r="C23495">
            <v>44051.267881944441</v>
          </cell>
          <cell r="D23495">
            <v>1849</v>
          </cell>
          <cell r="E23495">
            <v>1200</v>
          </cell>
          <cell r="F23495">
            <v>44013.146064814813</v>
          </cell>
          <cell r="G23495">
            <v>0</v>
          </cell>
        </row>
        <row r="23496">
          <cell r="A23496">
            <v>126601</v>
          </cell>
          <cell r="B23496">
            <v>12050</v>
          </cell>
          <cell r="C23496">
            <v>44051.27076388889</v>
          </cell>
          <cell r="D23496">
            <v>6631</v>
          </cell>
          <cell r="E23496">
            <v>1200</v>
          </cell>
          <cell r="F23496">
            <v>43952.977141203701</v>
          </cell>
          <cell r="G23496">
            <v>0</v>
          </cell>
        </row>
        <row r="23497">
          <cell r="A23497">
            <v>126605</v>
          </cell>
          <cell r="B23497">
            <v>11237</v>
          </cell>
          <cell r="C23497">
            <v>44051.273275462961</v>
          </cell>
          <cell r="D23497">
            <v>4236</v>
          </cell>
          <cell r="E23497">
            <v>1200</v>
          </cell>
          <cell r="F23497">
            <v>44013.682164351849</v>
          </cell>
          <cell r="G23497">
            <v>0</v>
          </cell>
        </row>
        <row r="23498">
          <cell r="A23498">
            <v>126609</v>
          </cell>
          <cell r="B23498">
            <v>12533</v>
          </cell>
          <cell r="C23498">
            <v>44051.277187500003</v>
          </cell>
          <cell r="D23498">
            <v>2338</v>
          </cell>
          <cell r="E23498">
            <v>1200</v>
          </cell>
          <cell r="F23498">
            <v>43952.015902777777</v>
          </cell>
          <cell r="G23498">
            <v>0</v>
          </cell>
        </row>
        <row r="23499">
          <cell r="A23499">
            <v>126611</v>
          </cell>
          <cell r="B23499">
            <v>2462</v>
          </cell>
          <cell r="C23499">
            <v>44051.283425925933</v>
          </cell>
          <cell r="D23499">
            <v>4947</v>
          </cell>
          <cell r="E23499">
            <v>1200</v>
          </cell>
          <cell r="F23499">
            <v>43983.628136574072</v>
          </cell>
          <cell r="G23499">
            <v>0</v>
          </cell>
        </row>
        <row r="23500">
          <cell r="A23500">
            <v>126616</v>
          </cell>
          <cell r="B23500">
            <v>3365</v>
          </cell>
          <cell r="C23500">
            <v>44051.294386574067</v>
          </cell>
          <cell r="D23500">
            <v>12798</v>
          </cell>
          <cell r="E23500">
            <v>1200</v>
          </cell>
          <cell r="F23500">
            <v>44045.843321759261</v>
          </cell>
          <cell r="G23500">
            <v>0</v>
          </cell>
        </row>
        <row r="23501">
          <cell r="A23501">
            <v>126623</v>
          </cell>
          <cell r="B23501">
            <v>8934</v>
          </cell>
          <cell r="C23501">
            <v>44051.311886574083</v>
          </cell>
          <cell r="D23501">
            <v>6403</v>
          </cell>
          <cell r="E23501">
            <v>1200</v>
          </cell>
          <cell r="F23501">
            <v>43922.923217592594</v>
          </cell>
          <cell r="G23501">
            <v>0</v>
          </cell>
        </row>
        <row r="23502">
          <cell r="A23502">
            <v>126627</v>
          </cell>
          <cell r="B23502">
            <v>188</v>
          </cell>
          <cell r="C23502">
            <v>44051.314131944448</v>
          </cell>
          <cell r="D23502">
            <v>2421</v>
          </cell>
          <cell r="E23502">
            <v>1200</v>
          </cell>
          <cell r="F23502">
            <v>44044.368518518517</v>
          </cell>
          <cell r="G23502">
            <v>0</v>
          </cell>
        </row>
        <row r="23503">
          <cell r="A23503">
            <v>126633</v>
          </cell>
          <cell r="B23503">
            <v>3301</v>
          </cell>
          <cell r="C23503">
            <v>44051.315011574072</v>
          </cell>
          <cell r="D23503">
            <v>6390</v>
          </cell>
          <cell r="E23503">
            <v>1200</v>
          </cell>
          <cell r="F23503">
            <v>43983.205081018517</v>
          </cell>
          <cell r="G23503">
            <v>0</v>
          </cell>
        </row>
        <row r="23504">
          <cell r="A23504">
            <v>126639</v>
          </cell>
          <cell r="B23504">
            <v>8994</v>
          </cell>
          <cell r="C23504">
            <v>44051.31523148148</v>
          </cell>
          <cell r="D23504">
            <v>10693</v>
          </cell>
          <cell r="E23504">
            <v>1200</v>
          </cell>
          <cell r="F23504">
            <v>43983.321377314816</v>
          </cell>
          <cell r="G23504">
            <v>0</v>
          </cell>
        </row>
        <row r="23505">
          <cell r="A23505">
            <v>126646</v>
          </cell>
          <cell r="B23505">
            <v>13612</v>
          </cell>
          <cell r="C23505">
            <v>44051.325590277767</v>
          </cell>
          <cell r="D23505">
            <v>6353</v>
          </cell>
          <cell r="E23505">
            <v>1200</v>
          </cell>
          <cell r="F23505">
            <v>43891.160011574073</v>
          </cell>
          <cell r="G23505">
            <v>0</v>
          </cell>
        </row>
        <row r="23506">
          <cell r="A23506">
            <v>126649</v>
          </cell>
          <cell r="B23506">
            <v>374</v>
          </cell>
          <cell r="C23506">
            <v>44051.332071759258</v>
          </cell>
          <cell r="D23506">
            <v>12030</v>
          </cell>
          <cell r="E23506">
            <v>1200</v>
          </cell>
          <cell r="F23506">
            <v>43832.412627314814</v>
          </cell>
          <cell r="G23506">
            <v>0</v>
          </cell>
        </row>
        <row r="23507">
          <cell r="A23507">
            <v>126654</v>
          </cell>
          <cell r="B23507">
            <v>9495</v>
          </cell>
          <cell r="C23507">
            <v>44051.334490740737</v>
          </cell>
          <cell r="D23507">
            <v>2338</v>
          </cell>
          <cell r="E23507">
            <v>1200</v>
          </cell>
          <cell r="F23507">
            <v>43952.015902777777</v>
          </cell>
          <cell r="G23507">
            <v>0</v>
          </cell>
        </row>
        <row r="23508">
          <cell r="A23508">
            <v>126656</v>
          </cell>
          <cell r="B23508">
            <v>4183</v>
          </cell>
          <cell r="C23508">
            <v>44051.350208333337</v>
          </cell>
          <cell r="D23508">
            <v>831</v>
          </cell>
          <cell r="E23508">
            <v>1200</v>
          </cell>
          <cell r="F23508">
            <v>43952.334629629629</v>
          </cell>
          <cell r="G23508">
            <v>0</v>
          </cell>
        </row>
        <row r="23509">
          <cell r="A23509">
            <v>126660</v>
          </cell>
          <cell r="B23509">
            <v>464</v>
          </cell>
          <cell r="C23509">
            <v>44051.369143518517</v>
          </cell>
          <cell r="D23509">
            <v>12504</v>
          </cell>
          <cell r="E23509">
            <v>0</v>
          </cell>
          <cell r="F23509">
            <v>43833.397569444445</v>
          </cell>
          <cell r="G23509">
            <v>0</v>
          </cell>
        </row>
        <row r="23510">
          <cell r="A23510">
            <v>126661</v>
          </cell>
          <cell r="B23510">
            <v>12441</v>
          </cell>
          <cell r="C23510">
            <v>44051.375428240739</v>
          </cell>
          <cell r="D23510">
            <v>10803</v>
          </cell>
          <cell r="E23510">
            <v>1200</v>
          </cell>
          <cell r="F23510">
            <v>44044.362303240741</v>
          </cell>
          <cell r="G23510">
            <v>0</v>
          </cell>
        </row>
        <row r="23511">
          <cell r="A23511">
            <v>126667</v>
          </cell>
          <cell r="B23511">
            <v>3670</v>
          </cell>
          <cell r="C23511">
            <v>44051.382974537039</v>
          </cell>
          <cell r="D23511">
            <v>5355</v>
          </cell>
          <cell r="E23511">
            <v>1200</v>
          </cell>
          <cell r="F23511">
            <v>43985.126192129632</v>
          </cell>
          <cell r="G23511">
            <v>0</v>
          </cell>
        </row>
        <row r="23512">
          <cell r="A23512">
            <v>126674</v>
          </cell>
          <cell r="B23512">
            <v>4567</v>
          </cell>
          <cell r="C23512">
            <v>44051.387615740743</v>
          </cell>
          <cell r="D23512">
            <v>12776</v>
          </cell>
          <cell r="E23512">
            <v>1200</v>
          </cell>
          <cell r="F23512">
            <v>43838.515555555554</v>
          </cell>
          <cell r="G23512">
            <v>0</v>
          </cell>
        </row>
        <row r="23513">
          <cell r="A23513">
            <v>126680</v>
          </cell>
          <cell r="B23513">
            <v>3693</v>
          </cell>
          <cell r="C23513">
            <v>44051.393993055557</v>
          </cell>
          <cell r="D23513">
            <v>2271</v>
          </cell>
          <cell r="E23513">
            <v>1200</v>
          </cell>
          <cell r="F23513">
            <v>43922.063993055555</v>
          </cell>
          <cell r="G23513">
            <v>0</v>
          </cell>
        </row>
        <row r="23514">
          <cell r="A23514">
            <v>126686</v>
          </cell>
          <cell r="B23514">
            <v>13404</v>
          </cell>
          <cell r="C23514">
            <v>44051.396377314813</v>
          </cell>
          <cell r="D23514">
            <v>11726</v>
          </cell>
          <cell r="E23514">
            <v>1200</v>
          </cell>
          <cell r="F23514">
            <v>43835.526423611111</v>
          </cell>
          <cell r="G23514">
            <v>0</v>
          </cell>
        </row>
        <row r="23515">
          <cell r="A23515">
            <v>126689</v>
          </cell>
          <cell r="B23515">
            <v>9722</v>
          </cell>
          <cell r="C23515">
            <v>44051.408576388887</v>
          </cell>
          <cell r="D23515">
            <v>11551</v>
          </cell>
          <cell r="E23515">
            <v>1200</v>
          </cell>
          <cell r="F23515">
            <v>43983.338842592595</v>
          </cell>
          <cell r="G23515">
            <v>0</v>
          </cell>
        </row>
        <row r="23516">
          <cell r="A23516">
            <v>126690</v>
          </cell>
          <cell r="B23516">
            <v>5080</v>
          </cell>
          <cell r="C23516">
            <v>44051.417673611111</v>
          </cell>
          <cell r="D23516">
            <v>8508</v>
          </cell>
          <cell r="E23516">
            <v>1200</v>
          </cell>
          <cell r="F23516">
            <v>43831.426666666666</v>
          </cell>
          <cell r="G23516">
            <v>0</v>
          </cell>
        </row>
        <row r="23517">
          <cell r="A23517">
            <v>126696</v>
          </cell>
          <cell r="B23517">
            <v>1796</v>
          </cell>
          <cell r="C23517">
            <v>44051.418391203697</v>
          </cell>
          <cell r="D23517">
            <v>12776</v>
          </cell>
          <cell r="E23517">
            <v>1200</v>
          </cell>
          <cell r="F23517">
            <v>43838.515555555554</v>
          </cell>
          <cell r="G23517">
            <v>0</v>
          </cell>
        </row>
        <row r="23518">
          <cell r="A23518">
            <v>126698</v>
          </cell>
          <cell r="B23518">
            <v>10563</v>
          </cell>
          <cell r="C23518">
            <v>44051.432523148149</v>
          </cell>
          <cell r="D23518">
            <v>10968</v>
          </cell>
          <cell r="E23518">
            <v>1200</v>
          </cell>
          <cell r="F23518">
            <v>44044.127384259256</v>
          </cell>
          <cell r="G23518">
            <v>0</v>
          </cell>
        </row>
        <row r="23519">
          <cell r="A23519">
            <v>126704</v>
          </cell>
          <cell r="B23519">
            <v>5529</v>
          </cell>
          <cell r="C23519">
            <v>44051.441180555557</v>
          </cell>
          <cell r="D23519">
            <v>1737</v>
          </cell>
          <cell r="E23519">
            <v>1200</v>
          </cell>
          <cell r="F23519">
            <v>43923.047071759262</v>
          </cell>
          <cell r="G23519">
            <v>0</v>
          </cell>
        </row>
        <row r="23520">
          <cell r="A23520">
            <v>126711</v>
          </cell>
          <cell r="B23520">
            <v>1104</v>
          </cell>
          <cell r="C23520">
            <v>44051.441435185188</v>
          </cell>
          <cell r="D23520">
            <v>13110</v>
          </cell>
          <cell r="E23520">
            <v>0</v>
          </cell>
          <cell r="F23520">
            <v>43831.863842592589</v>
          </cell>
          <cell r="G23520">
            <v>0</v>
          </cell>
        </row>
        <row r="23521">
          <cell r="A23521">
            <v>126718</v>
          </cell>
          <cell r="B23521">
            <v>6674</v>
          </cell>
          <cell r="C23521">
            <v>44051.446655092594</v>
          </cell>
          <cell r="D23521">
            <v>7734</v>
          </cell>
          <cell r="E23521">
            <v>1200</v>
          </cell>
          <cell r="F23521">
            <v>44044.098761574074</v>
          </cell>
          <cell r="G23521">
            <v>0</v>
          </cell>
        </row>
        <row r="23522">
          <cell r="A23522">
            <v>126724</v>
          </cell>
          <cell r="B23522">
            <v>6873</v>
          </cell>
          <cell r="C23522">
            <v>44051.449363425927</v>
          </cell>
          <cell r="D23522">
            <v>4946</v>
          </cell>
          <cell r="E23522">
            <v>1200</v>
          </cell>
          <cell r="F23522">
            <v>44013.952685185184</v>
          </cell>
          <cell r="G23522">
            <v>0</v>
          </cell>
        </row>
        <row r="23523">
          <cell r="A23523">
            <v>126727</v>
          </cell>
          <cell r="B23523">
            <v>8509</v>
          </cell>
          <cell r="C23523">
            <v>44051.458993055552</v>
          </cell>
          <cell r="D23523">
            <v>4284</v>
          </cell>
          <cell r="E23523">
            <v>0</v>
          </cell>
          <cell r="F23523">
            <v>43922.838472222225</v>
          </cell>
          <cell r="G23523">
            <v>0</v>
          </cell>
        </row>
        <row r="23524">
          <cell r="A23524">
            <v>126731</v>
          </cell>
          <cell r="B23524">
            <v>10079</v>
          </cell>
          <cell r="C23524">
            <v>44051.460763888892</v>
          </cell>
          <cell r="D23524">
            <v>10526</v>
          </cell>
          <cell r="E23524">
            <v>1200</v>
          </cell>
          <cell r="F23524">
            <v>43922.45652777778</v>
          </cell>
          <cell r="G23524">
            <v>0</v>
          </cell>
        </row>
        <row r="23525">
          <cell r="A23525">
            <v>126732</v>
          </cell>
          <cell r="B23525">
            <v>3909</v>
          </cell>
          <cell r="C23525">
            <v>44051.466851851852</v>
          </cell>
          <cell r="D23525">
            <v>5318</v>
          </cell>
          <cell r="E23525">
            <v>1200</v>
          </cell>
          <cell r="F23525">
            <v>43891.637048611112</v>
          </cell>
          <cell r="G23525">
            <v>0</v>
          </cell>
        </row>
        <row r="23526">
          <cell r="A23526">
            <v>126734</v>
          </cell>
          <cell r="B23526">
            <v>3148</v>
          </cell>
          <cell r="C23526">
            <v>44051.478125000001</v>
          </cell>
          <cell r="D23526">
            <v>10304</v>
          </cell>
          <cell r="E23526">
            <v>1200</v>
          </cell>
          <cell r="F23526">
            <v>43891.918229166666</v>
          </cell>
          <cell r="G23526">
            <v>0</v>
          </cell>
        </row>
        <row r="23527">
          <cell r="A23527">
            <v>126741</v>
          </cell>
          <cell r="B23527">
            <v>2893</v>
          </cell>
          <cell r="C23527">
            <v>44051.496701388889</v>
          </cell>
          <cell r="D23527">
            <v>13367</v>
          </cell>
          <cell r="E23527">
            <v>1200</v>
          </cell>
          <cell r="F23527">
            <v>44013.084282407406</v>
          </cell>
          <cell r="G23527">
            <v>0</v>
          </cell>
        </row>
        <row r="23528">
          <cell r="A23528">
            <v>126745</v>
          </cell>
          <cell r="B23528">
            <v>130</v>
          </cell>
          <cell r="C23528">
            <v>44051.501944444448</v>
          </cell>
          <cell r="D23528">
            <v>11329</v>
          </cell>
          <cell r="E23528">
            <v>1200</v>
          </cell>
          <cell r="F23528">
            <v>43983.596550925926</v>
          </cell>
          <cell r="G23528">
            <v>0</v>
          </cell>
        </row>
        <row r="23529">
          <cell r="A23529">
            <v>126752</v>
          </cell>
          <cell r="B23529">
            <v>3989</v>
          </cell>
          <cell r="C23529">
            <v>44051.51189814815</v>
          </cell>
          <cell r="D23529">
            <v>4339</v>
          </cell>
          <cell r="E23529">
            <v>1200</v>
          </cell>
          <cell r="F23529">
            <v>44045.000092592592</v>
          </cell>
          <cell r="G23529">
            <v>0</v>
          </cell>
        </row>
        <row r="23530">
          <cell r="A23530">
            <v>126757</v>
          </cell>
          <cell r="B23530">
            <v>5584</v>
          </cell>
          <cell r="C23530">
            <v>44051.522696759261</v>
          </cell>
          <cell r="D23530">
            <v>12504</v>
          </cell>
          <cell r="E23530">
            <v>1200</v>
          </cell>
          <cell r="F23530">
            <v>43833.397569444445</v>
          </cell>
          <cell r="G23530">
            <v>0</v>
          </cell>
        </row>
        <row r="23531">
          <cell r="A23531">
            <v>126764</v>
          </cell>
          <cell r="B23531">
            <v>4313</v>
          </cell>
          <cell r="C23531">
            <v>44051.524791666663</v>
          </cell>
          <cell r="D23531">
            <v>2688</v>
          </cell>
          <cell r="E23531">
            <v>1200</v>
          </cell>
          <cell r="F23531">
            <v>44015.97284722222</v>
          </cell>
          <cell r="G23531">
            <v>0</v>
          </cell>
        </row>
        <row r="23532">
          <cell r="A23532">
            <v>126768</v>
          </cell>
          <cell r="B23532">
            <v>1201</v>
          </cell>
          <cell r="C23532">
            <v>44051.534942129627</v>
          </cell>
          <cell r="D23532">
            <v>4339</v>
          </cell>
          <cell r="E23532">
            <v>1200</v>
          </cell>
          <cell r="F23532">
            <v>44045.000092592592</v>
          </cell>
          <cell r="G23532">
            <v>0</v>
          </cell>
        </row>
        <row r="23533">
          <cell r="A23533">
            <v>126773</v>
          </cell>
          <cell r="B23533">
            <v>1234</v>
          </cell>
          <cell r="C23533">
            <v>44051.535578703697</v>
          </cell>
          <cell r="D23533">
            <v>1570</v>
          </cell>
          <cell r="E23533">
            <v>1200</v>
          </cell>
          <cell r="F23533">
            <v>43891.105428240742</v>
          </cell>
          <cell r="G23533">
            <v>0</v>
          </cell>
        </row>
        <row r="23534">
          <cell r="A23534">
            <v>126776</v>
          </cell>
          <cell r="B23534">
            <v>6279</v>
          </cell>
          <cell r="C23534">
            <v>44051.541331018518</v>
          </cell>
          <cell r="D23534">
            <v>5612</v>
          </cell>
          <cell r="E23534">
            <v>1200</v>
          </cell>
          <cell r="F23534">
            <v>43891.11309027778</v>
          </cell>
          <cell r="G23534">
            <v>0</v>
          </cell>
        </row>
        <row r="23535">
          <cell r="A23535">
            <v>126782</v>
          </cell>
          <cell r="B23535">
            <v>6842</v>
          </cell>
          <cell r="C23535">
            <v>44051.546481481477</v>
          </cell>
          <cell r="D23535">
            <v>10587</v>
          </cell>
          <cell r="E23535">
            <v>1200</v>
          </cell>
          <cell r="F23535">
            <v>44013.007175925923</v>
          </cell>
          <cell r="G23535">
            <v>0</v>
          </cell>
        </row>
        <row r="23536">
          <cell r="A23536">
            <v>126785</v>
          </cell>
          <cell r="B23536">
            <v>1413</v>
          </cell>
          <cell r="C23536">
            <v>44051.550057870372</v>
          </cell>
          <cell r="D23536">
            <v>9309</v>
          </cell>
          <cell r="E23536">
            <v>1200</v>
          </cell>
          <cell r="F23536">
            <v>43862.647430555553</v>
          </cell>
          <cell r="G23536">
            <v>0</v>
          </cell>
        </row>
        <row r="23537">
          <cell r="A23537">
            <v>126788</v>
          </cell>
          <cell r="B23537">
            <v>5370</v>
          </cell>
          <cell r="C23537">
            <v>44051.56040509259</v>
          </cell>
          <cell r="D23537">
            <v>963</v>
          </cell>
          <cell r="E23537">
            <v>1200</v>
          </cell>
          <cell r="F23537">
            <v>44044.170370370368</v>
          </cell>
          <cell r="G23537">
            <v>0</v>
          </cell>
        </row>
        <row r="23538">
          <cell r="A23538">
            <v>126792</v>
          </cell>
          <cell r="B23538">
            <v>8580</v>
          </cell>
          <cell r="C23538">
            <v>44051.565972222219</v>
          </cell>
          <cell r="D23538">
            <v>13110</v>
          </cell>
          <cell r="E23538">
            <v>1200</v>
          </cell>
          <cell r="F23538">
            <v>43831.863842592589</v>
          </cell>
          <cell r="G23538">
            <v>0</v>
          </cell>
        </row>
        <row r="23539">
          <cell r="A23539">
            <v>126796</v>
          </cell>
          <cell r="B23539">
            <v>3505</v>
          </cell>
          <cell r="C23539">
            <v>44051.598321759258</v>
          </cell>
          <cell r="D23539">
            <v>9086</v>
          </cell>
          <cell r="E23539">
            <v>1200</v>
          </cell>
          <cell r="F23539">
            <v>43952.751793981479</v>
          </cell>
          <cell r="G23539">
            <v>0</v>
          </cell>
        </row>
        <row r="23540">
          <cell r="A23540">
            <v>126803</v>
          </cell>
          <cell r="B23540">
            <v>4432</v>
          </cell>
          <cell r="C23540">
            <v>44051.599895833337</v>
          </cell>
          <cell r="D23540">
            <v>9532</v>
          </cell>
          <cell r="E23540">
            <v>1200</v>
          </cell>
          <cell r="F23540">
            <v>43831.611388888887</v>
          </cell>
          <cell r="G23540">
            <v>0</v>
          </cell>
        </row>
        <row r="23541">
          <cell r="A23541">
            <v>126810</v>
          </cell>
          <cell r="B23541">
            <v>13978</v>
          </cell>
          <cell r="C23541">
            <v>44051.600787037038</v>
          </cell>
          <cell r="D23541">
            <v>13817</v>
          </cell>
          <cell r="E23541">
            <v>1200</v>
          </cell>
          <cell r="F23541">
            <v>43891.131111111114</v>
          </cell>
          <cell r="G23541">
            <v>0</v>
          </cell>
        </row>
        <row r="23542">
          <cell r="A23542">
            <v>126814</v>
          </cell>
          <cell r="B23542">
            <v>207</v>
          </cell>
          <cell r="C23542">
            <v>44051.602071759262</v>
          </cell>
          <cell r="D23542">
            <v>1305</v>
          </cell>
          <cell r="E23542">
            <v>960</v>
          </cell>
          <cell r="F23542">
            <v>43922.021249999998</v>
          </cell>
          <cell r="G23542">
            <v>0</v>
          </cell>
        </row>
        <row r="23543">
          <cell r="A23543">
            <v>126819</v>
          </cell>
          <cell r="B23543">
            <v>6959</v>
          </cell>
          <cell r="C23543">
            <v>44051.611886574072</v>
          </cell>
          <cell r="D23543">
            <v>3506</v>
          </cell>
          <cell r="E23543">
            <v>1200</v>
          </cell>
          <cell r="F23543">
            <v>44044.029652777775</v>
          </cell>
          <cell r="G23543">
            <v>0</v>
          </cell>
        </row>
        <row r="23544">
          <cell r="A23544">
            <v>126822</v>
          </cell>
          <cell r="B23544">
            <v>8669</v>
          </cell>
          <cell r="C23544">
            <v>44051.619791666657</v>
          </cell>
          <cell r="D23544">
            <v>12160</v>
          </cell>
          <cell r="E23544">
            <v>1200</v>
          </cell>
          <cell r="F23544">
            <v>43891.025983796295</v>
          </cell>
          <cell r="G23544">
            <v>0</v>
          </cell>
        </row>
        <row r="23545">
          <cell r="A23545">
            <v>126826</v>
          </cell>
          <cell r="B23545">
            <v>8525</v>
          </cell>
          <cell r="C23545">
            <v>44051.62363425926</v>
          </cell>
          <cell r="D23545">
            <v>13702</v>
          </cell>
          <cell r="E23545">
            <v>1200</v>
          </cell>
          <cell r="F23545">
            <v>43983.591724537036</v>
          </cell>
          <cell r="G23545">
            <v>0</v>
          </cell>
        </row>
        <row r="23546">
          <cell r="A23546">
            <v>126833</v>
          </cell>
          <cell r="B23546">
            <v>8893</v>
          </cell>
          <cell r="C23546">
            <v>44051.625428240739</v>
          </cell>
          <cell r="D23546">
            <v>6844</v>
          </cell>
          <cell r="E23546">
            <v>1200</v>
          </cell>
          <cell r="F23546">
            <v>43891.224456018521</v>
          </cell>
          <cell r="G23546">
            <v>0</v>
          </cell>
        </row>
        <row r="23547">
          <cell r="A23547">
            <v>126836</v>
          </cell>
          <cell r="B23547">
            <v>12942</v>
          </cell>
          <cell r="C23547">
            <v>44051.629571759258</v>
          </cell>
          <cell r="D23547">
            <v>3813</v>
          </cell>
          <cell r="E23547">
            <v>1200</v>
          </cell>
          <cell r="F23547">
            <v>44044.288703703707</v>
          </cell>
          <cell r="G23547">
            <v>0</v>
          </cell>
        </row>
        <row r="23548">
          <cell r="A23548">
            <v>126839</v>
          </cell>
          <cell r="B23548">
            <v>5475</v>
          </cell>
          <cell r="C23548">
            <v>44051.630069444444</v>
          </cell>
          <cell r="D23548">
            <v>8508</v>
          </cell>
          <cell r="E23548">
            <v>1200</v>
          </cell>
          <cell r="F23548">
            <v>43831.426666666666</v>
          </cell>
          <cell r="G23548">
            <v>0</v>
          </cell>
        </row>
        <row r="23549">
          <cell r="A23549">
            <v>126840</v>
          </cell>
          <cell r="B23549">
            <v>1249</v>
          </cell>
          <cell r="C23549">
            <v>44051.631712962961</v>
          </cell>
          <cell r="D23549">
            <v>3005</v>
          </cell>
          <cell r="E23549">
            <v>1200</v>
          </cell>
          <cell r="F23549">
            <v>44044.76353009259</v>
          </cell>
          <cell r="G23549">
            <v>0</v>
          </cell>
        </row>
        <row r="23550">
          <cell r="A23550">
            <v>126846</v>
          </cell>
          <cell r="B23550">
            <v>8400</v>
          </cell>
          <cell r="C23550">
            <v>44051.634872685187</v>
          </cell>
          <cell r="D23550">
            <v>2283</v>
          </cell>
          <cell r="E23550">
            <v>1200</v>
          </cell>
          <cell r="F23550">
            <v>43834.745717592596</v>
          </cell>
          <cell r="G23550">
            <v>0</v>
          </cell>
        </row>
        <row r="23551">
          <cell r="A23551">
            <v>126852</v>
          </cell>
          <cell r="B23551">
            <v>5006</v>
          </cell>
          <cell r="C23551">
            <v>44051.635694444441</v>
          </cell>
          <cell r="D23551">
            <v>4283</v>
          </cell>
          <cell r="E23551">
            <v>1200</v>
          </cell>
          <cell r="F23551">
            <v>43983.649594907409</v>
          </cell>
          <cell r="G23551">
            <v>0</v>
          </cell>
        </row>
        <row r="23552">
          <cell r="A23552">
            <v>126853</v>
          </cell>
          <cell r="B23552">
            <v>4744</v>
          </cell>
          <cell r="C23552">
            <v>44051.639201388891</v>
          </cell>
          <cell r="D23552">
            <v>3005</v>
          </cell>
          <cell r="E23552">
            <v>1200</v>
          </cell>
          <cell r="F23552">
            <v>44044.76353009259</v>
          </cell>
          <cell r="G23552">
            <v>0</v>
          </cell>
        </row>
        <row r="23553">
          <cell r="A23553">
            <v>126858</v>
          </cell>
          <cell r="B23553">
            <v>13203</v>
          </cell>
          <cell r="C23553">
            <v>44051.64744212963</v>
          </cell>
          <cell r="D23553">
            <v>4552</v>
          </cell>
          <cell r="E23553">
            <v>1200</v>
          </cell>
          <cell r="F23553">
            <v>43922.390960648147</v>
          </cell>
          <cell r="G23553">
            <v>0</v>
          </cell>
        </row>
        <row r="23554">
          <cell r="A23554">
            <v>126860</v>
          </cell>
          <cell r="B23554">
            <v>5951</v>
          </cell>
          <cell r="C23554">
            <v>44051.647789351853</v>
          </cell>
          <cell r="D23554">
            <v>5849</v>
          </cell>
          <cell r="E23554">
            <v>1200</v>
          </cell>
          <cell r="F23554">
            <v>44013.745717592596</v>
          </cell>
          <cell r="G23554">
            <v>0</v>
          </cell>
        </row>
        <row r="23555">
          <cell r="A23555">
            <v>126864</v>
          </cell>
          <cell r="B23555">
            <v>7395</v>
          </cell>
          <cell r="C23555">
            <v>44051.648055555554</v>
          </cell>
          <cell r="D23555">
            <v>6403</v>
          </cell>
          <cell r="E23555">
            <v>1200</v>
          </cell>
          <cell r="F23555">
            <v>43922.923217592594</v>
          </cell>
          <cell r="G23555">
            <v>0</v>
          </cell>
        </row>
        <row r="23556">
          <cell r="A23556">
            <v>126871</v>
          </cell>
          <cell r="B23556">
            <v>7327</v>
          </cell>
          <cell r="C23556">
            <v>44051.652743055558</v>
          </cell>
          <cell r="D23556">
            <v>8662</v>
          </cell>
          <cell r="E23556">
            <v>1200</v>
          </cell>
          <cell r="F23556">
            <v>44044.306481481479</v>
          </cell>
          <cell r="G23556">
            <v>0</v>
          </cell>
        </row>
        <row r="23557">
          <cell r="A23557">
            <v>126878</v>
          </cell>
          <cell r="B23557">
            <v>3817</v>
          </cell>
          <cell r="C23557">
            <v>44051.665671296287</v>
          </cell>
          <cell r="D23557">
            <v>1570</v>
          </cell>
          <cell r="E23557">
            <v>1200</v>
          </cell>
          <cell r="F23557">
            <v>43891.105428240742</v>
          </cell>
          <cell r="G23557">
            <v>0</v>
          </cell>
        </row>
        <row r="23558">
          <cell r="A23558">
            <v>126879</v>
          </cell>
          <cell r="B23558">
            <v>5116</v>
          </cell>
          <cell r="C23558">
            <v>44051.667800925927</v>
          </cell>
          <cell r="D23558">
            <v>9193</v>
          </cell>
          <cell r="E23558">
            <v>1200</v>
          </cell>
          <cell r="F23558">
            <v>43922.429456018515</v>
          </cell>
          <cell r="G23558">
            <v>0</v>
          </cell>
        </row>
        <row r="23559">
          <cell r="A23559">
            <v>126886</v>
          </cell>
          <cell r="B23559">
            <v>7389</v>
          </cell>
          <cell r="C23559">
            <v>44051.673692129632</v>
          </cell>
          <cell r="D23559">
            <v>4236</v>
          </cell>
          <cell r="E23559">
            <v>1200</v>
          </cell>
          <cell r="F23559">
            <v>44013.682164351849</v>
          </cell>
          <cell r="G23559">
            <v>0</v>
          </cell>
        </row>
        <row r="23560">
          <cell r="A23560">
            <v>126890</v>
          </cell>
          <cell r="B23560">
            <v>7575</v>
          </cell>
          <cell r="C23560">
            <v>44051.678993055553</v>
          </cell>
          <cell r="D23560">
            <v>831</v>
          </cell>
          <cell r="E23560">
            <v>1200</v>
          </cell>
          <cell r="F23560">
            <v>43952.334629629629</v>
          </cell>
          <cell r="G23560">
            <v>0</v>
          </cell>
        </row>
        <row r="23561">
          <cell r="A23561">
            <v>126891</v>
          </cell>
          <cell r="B23561">
            <v>4918</v>
          </cell>
          <cell r="C23561">
            <v>44051.679618055547</v>
          </cell>
          <cell r="D23561">
            <v>5484</v>
          </cell>
          <cell r="E23561">
            <v>1200</v>
          </cell>
          <cell r="F23561">
            <v>43862.519675925927</v>
          </cell>
          <cell r="G23561">
            <v>0</v>
          </cell>
        </row>
        <row r="23562">
          <cell r="A23562">
            <v>126898</v>
          </cell>
          <cell r="B23562">
            <v>10885</v>
          </cell>
          <cell r="C23562">
            <v>44051.682673611111</v>
          </cell>
          <cell r="D23562">
            <v>5849</v>
          </cell>
          <cell r="E23562">
            <v>1200</v>
          </cell>
          <cell r="F23562">
            <v>44013.745717592596</v>
          </cell>
          <cell r="G23562">
            <v>0</v>
          </cell>
        </row>
        <row r="23563">
          <cell r="A23563">
            <v>126899</v>
          </cell>
          <cell r="B23563">
            <v>3449</v>
          </cell>
          <cell r="C23563">
            <v>44051.686469907407</v>
          </cell>
          <cell r="D23563">
            <v>10968</v>
          </cell>
          <cell r="E23563">
            <v>1200</v>
          </cell>
          <cell r="F23563">
            <v>44044.127384259256</v>
          </cell>
          <cell r="G23563">
            <v>0</v>
          </cell>
        </row>
        <row r="23564">
          <cell r="A23564">
            <v>126900</v>
          </cell>
          <cell r="B23564">
            <v>7090</v>
          </cell>
          <cell r="C23564">
            <v>44051.689918981479</v>
          </cell>
          <cell r="D23564">
            <v>6962</v>
          </cell>
          <cell r="E23564">
            <v>1200</v>
          </cell>
          <cell r="F23564">
            <v>43922.213738425926</v>
          </cell>
          <cell r="G23564">
            <v>0</v>
          </cell>
        </row>
        <row r="23565">
          <cell r="A23565">
            <v>126911</v>
          </cell>
          <cell r="B23565">
            <v>11908</v>
          </cell>
          <cell r="C23565">
            <v>44051.696921296287</v>
          </cell>
          <cell r="D23565">
            <v>12350</v>
          </cell>
          <cell r="E23565">
            <v>1200</v>
          </cell>
          <cell r="F23565">
            <v>43922.755370370367</v>
          </cell>
          <cell r="G23565">
            <v>0</v>
          </cell>
        </row>
        <row r="23566">
          <cell r="A23566">
            <v>126914</v>
          </cell>
          <cell r="B23566">
            <v>6948</v>
          </cell>
          <cell r="C23566">
            <v>44051.701226851852</v>
          </cell>
          <cell r="D23566">
            <v>11700</v>
          </cell>
          <cell r="E23566">
            <v>1200</v>
          </cell>
          <cell r="F23566">
            <v>43833.01934027778</v>
          </cell>
          <cell r="G23566">
            <v>0</v>
          </cell>
        </row>
        <row r="23567">
          <cell r="A23567">
            <v>126915</v>
          </cell>
          <cell r="B23567">
            <v>13048</v>
          </cell>
          <cell r="C23567">
            <v>44051.709803240738</v>
          </cell>
          <cell r="D23567">
            <v>13110</v>
          </cell>
          <cell r="E23567">
            <v>1200</v>
          </cell>
          <cell r="F23567">
            <v>43831.863842592589</v>
          </cell>
          <cell r="G23567">
            <v>0</v>
          </cell>
        </row>
        <row r="23568">
          <cell r="A23568">
            <v>126925</v>
          </cell>
          <cell r="B23568">
            <v>6464</v>
          </cell>
          <cell r="C23568">
            <v>44051.712500000001</v>
          </cell>
          <cell r="D23568">
            <v>2271</v>
          </cell>
          <cell r="E23568">
            <v>1200</v>
          </cell>
          <cell r="F23568">
            <v>43922.063993055555</v>
          </cell>
          <cell r="G23568">
            <v>0</v>
          </cell>
        </row>
        <row r="23569">
          <cell r="A23569">
            <v>126929</v>
          </cell>
          <cell r="B23569">
            <v>13315</v>
          </cell>
          <cell r="C23569">
            <v>44051.714513888888</v>
          </cell>
          <cell r="D23569">
            <v>9532</v>
          </cell>
          <cell r="E23569">
            <v>1200</v>
          </cell>
          <cell r="F23569">
            <v>43831.611388888887</v>
          </cell>
          <cell r="G23569">
            <v>0</v>
          </cell>
        </row>
        <row r="23570">
          <cell r="A23570">
            <v>126933</v>
          </cell>
          <cell r="B23570">
            <v>6873</v>
          </cell>
          <cell r="C23570">
            <v>44051.720138888893</v>
          </cell>
          <cell r="D23570">
            <v>11437</v>
          </cell>
          <cell r="E23570">
            <v>1200</v>
          </cell>
          <cell r="F23570">
            <v>43923.125856481478</v>
          </cell>
          <cell r="G23570">
            <v>0</v>
          </cell>
        </row>
        <row r="23571">
          <cell r="A23571">
            <v>126934</v>
          </cell>
          <cell r="B23571">
            <v>10462</v>
          </cell>
          <cell r="C23571">
            <v>44051.720312500001</v>
          </cell>
          <cell r="D23571">
            <v>11991</v>
          </cell>
          <cell r="E23571">
            <v>1200</v>
          </cell>
          <cell r="F23571">
            <v>43983.989039351851</v>
          </cell>
          <cell r="G23571">
            <v>0</v>
          </cell>
        </row>
        <row r="23572">
          <cell r="A23572">
            <v>126935</v>
          </cell>
          <cell r="B23572">
            <v>8934</v>
          </cell>
          <cell r="C23572">
            <v>44051.737847222219</v>
          </cell>
          <cell r="D23572">
            <v>6353</v>
          </cell>
          <cell r="E23572">
            <v>1200</v>
          </cell>
          <cell r="F23572">
            <v>43891.160011574073</v>
          </cell>
          <cell r="G23572">
            <v>0</v>
          </cell>
        </row>
        <row r="23573">
          <cell r="A23573">
            <v>126936</v>
          </cell>
          <cell r="B23573">
            <v>10574</v>
          </cell>
          <cell r="C23573">
            <v>44051.74082175926</v>
          </cell>
          <cell r="D23573">
            <v>9086</v>
          </cell>
          <cell r="E23573">
            <v>1200</v>
          </cell>
          <cell r="F23573">
            <v>43952.751793981479</v>
          </cell>
          <cell r="G23573">
            <v>0</v>
          </cell>
        </row>
        <row r="23574">
          <cell r="A23574">
            <v>126942</v>
          </cell>
          <cell r="B23574">
            <v>3710</v>
          </cell>
          <cell r="C23574">
            <v>44051.742337962962</v>
          </cell>
          <cell r="D23574">
            <v>3256</v>
          </cell>
          <cell r="E23574">
            <v>1200</v>
          </cell>
          <cell r="F23574">
            <v>44045.196550925924</v>
          </cell>
          <cell r="G23574">
            <v>0</v>
          </cell>
        </row>
        <row r="23575">
          <cell r="A23575">
            <v>126949</v>
          </cell>
          <cell r="B23575">
            <v>13531</v>
          </cell>
          <cell r="C23575">
            <v>44051.745185185187</v>
          </cell>
          <cell r="D23575">
            <v>878</v>
          </cell>
          <cell r="E23575">
            <v>1200</v>
          </cell>
          <cell r="F23575">
            <v>43922.969097222223</v>
          </cell>
          <cell r="G23575">
            <v>0</v>
          </cell>
        </row>
        <row r="23576">
          <cell r="A23576">
            <v>126956</v>
          </cell>
          <cell r="B23576">
            <v>10331</v>
          </cell>
          <cell r="C23576">
            <v>44051.762013888889</v>
          </cell>
          <cell r="D23576">
            <v>11437</v>
          </cell>
          <cell r="E23576">
            <v>0</v>
          </cell>
          <cell r="F23576">
            <v>43923.125856481478</v>
          </cell>
          <cell r="G23576">
            <v>0</v>
          </cell>
        </row>
        <row r="23577">
          <cell r="A23577">
            <v>126957</v>
          </cell>
          <cell r="B23577">
            <v>2156</v>
          </cell>
          <cell r="C23577">
            <v>44051.763368055559</v>
          </cell>
          <cell r="D23577">
            <v>2688</v>
          </cell>
          <cell r="E23577">
            <v>1200</v>
          </cell>
          <cell r="F23577">
            <v>44015.97284722222</v>
          </cell>
          <cell r="G23577">
            <v>0</v>
          </cell>
        </row>
        <row r="23578">
          <cell r="A23578">
            <v>126962</v>
          </cell>
          <cell r="B23578">
            <v>9333</v>
          </cell>
          <cell r="C23578">
            <v>44051.764155092591</v>
          </cell>
          <cell r="D23578">
            <v>7878</v>
          </cell>
          <cell r="E23578">
            <v>1200</v>
          </cell>
          <cell r="F23578">
            <v>43891.070462962962</v>
          </cell>
          <cell r="G23578">
            <v>0</v>
          </cell>
        </row>
        <row r="23579">
          <cell r="A23579">
            <v>126965</v>
          </cell>
          <cell r="B23579">
            <v>2607</v>
          </cell>
          <cell r="C23579">
            <v>44051.769224537027</v>
          </cell>
          <cell r="D23579">
            <v>4283</v>
          </cell>
          <cell r="E23579">
            <v>1200</v>
          </cell>
          <cell r="F23579">
            <v>43983.649594907409</v>
          </cell>
          <cell r="G23579">
            <v>0</v>
          </cell>
        </row>
        <row r="23580">
          <cell r="A23580">
            <v>126968</v>
          </cell>
          <cell r="B23580">
            <v>8412</v>
          </cell>
          <cell r="C23580">
            <v>44051.771770833337</v>
          </cell>
          <cell r="D23580">
            <v>264</v>
          </cell>
          <cell r="E23580">
            <v>1200</v>
          </cell>
          <cell r="F23580">
            <v>44045.331446759257</v>
          </cell>
          <cell r="G23580">
            <v>0</v>
          </cell>
        </row>
        <row r="23581">
          <cell r="A23581">
            <v>126978</v>
          </cell>
          <cell r="B23581">
            <v>8934</v>
          </cell>
          <cell r="C23581">
            <v>44051.789814814823</v>
          </cell>
          <cell r="D23581">
            <v>2251</v>
          </cell>
          <cell r="E23581">
            <v>1200</v>
          </cell>
          <cell r="F23581">
            <v>43923.152268518519</v>
          </cell>
          <cell r="G23581">
            <v>0</v>
          </cell>
        </row>
        <row r="23582">
          <cell r="A23582">
            <v>126981</v>
          </cell>
          <cell r="B23582">
            <v>576</v>
          </cell>
          <cell r="C23582">
            <v>44051.803680555553</v>
          </cell>
          <cell r="D23582">
            <v>1570</v>
          </cell>
          <cell r="E23582">
            <v>1200</v>
          </cell>
          <cell r="F23582">
            <v>43891.105428240742</v>
          </cell>
          <cell r="G23582">
            <v>0</v>
          </cell>
        </row>
        <row r="23583">
          <cell r="A23583">
            <v>126987</v>
          </cell>
          <cell r="B23583">
            <v>8495</v>
          </cell>
          <cell r="C23583">
            <v>44051.810081018521</v>
          </cell>
          <cell r="D23583">
            <v>4236</v>
          </cell>
          <cell r="E23583">
            <v>1200</v>
          </cell>
          <cell r="F23583">
            <v>44013.682164351849</v>
          </cell>
          <cell r="G23583">
            <v>0</v>
          </cell>
        </row>
        <row r="23584">
          <cell r="A23584">
            <v>126990</v>
          </cell>
          <cell r="B23584">
            <v>7778</v>
          </cell>
          <cell r="C23584">
            <v>44051.821400462963</v>
          </cell>
          <cell r="D23584">
            <v>5952</v>
          </cell>
          <cell r="E23584">
            <v>1200</v>
          </cell>
          <cell r="F23584">
            <v>44013.2809837963</v>
          </cell>
          <cell r="G23584">
            <v>0</v>
          </cell>
        </row>
        <row r="23585">
          <cell r="A23585">
            <v>126994</v>
          </cell>
          <cell r="B23585">
            <v>9142</v>
          </cell>
          <cell r="C23585">
            <v>44051.822893518518</v>
          </cell>
          <cell r="D23585">
            <v>13813</v>
          </cell>
          <cell r="E23585">
            <v>1200</v>
          </cell>
          <cell r="F23585">
            <v>43923.310972222222</v>
          </cell>
          <cell r="G23585">
            <v>0</v>
          </cell>
        </row>
        <row r="23586">
          <cell r="A23586">
            <v>127001</v>
          </cell>
          <cell r="B23586">
            <v>11802</v>
          </cell>
          <cell r="C23586">
            <v>44051.831365740742</v>
          </cell>
          <cell r="D23586">
            <v>11437</v>
          </cell>
          <cell r="E23586">
            <v>1200</v>
          </cell>
          <cell r="F23586">
            <v>43923.125856481478</v>
          </cell>
          <cell r="G23586">
            <v>0</v>
          </cell>
        </row>
        <row r="23587">
          <cell r="A23587">
            <v>127006</v>
          </cell>
          <cell r="B23587">
            <v>10408</v>
          </cell>
          <cell r="C23587">
            <v>44051.832384259258</v>
          </cell>
          <cell r="D23587">
            <v>10783</v>
          </cell>
          <cell r="E23587">
            <v>1200</v>
          </cell>
          <cell r="F23587">
            <v>43862.838495370372</v>
          </cell>
          <cell r="G23587">
            <v>0</v>
          </cell>
        </row>
        <row r="23588">
          <cell r="A23588">
            <v>127007</v>
          </cell>
          <cell r="B23588">
            <v>3859</v>
          </cell>
          <cell r="C23588">
            <v>44051.833611111113</v>
          </cell>
          <cell r="D23588">
            <v>9597</v>
          </cell>
          <cell r="E23588">
            <v>1200</v>
          </cell>
          <cell r="F23588">
            <v>44044.821122685185</v>
          </cell>
          <cell r="G23588">
            <v>0</v>
          </cell>
        </row>
        <row r="23589">
          <cell r="A23589">
            <v>127010</v>
          </cell>
          <cell r="B23589">
            <v>12157</v>
          </cell>
          <cell r="C23589">
            <v>44051.839479166672</v>
          </cell>
          <cell r="D23589">
            <v>8436</v>
          </cell>
          <cell r="E23589">
            <v>1200</v>
          </cell>
          <cell r="F23589">
            <v>43862.029675925929</v>
          </cell>
          <cell r="G23589">
            <v>0</v>
          </cell>
        </row>
        <row r="23590">
          <cell r="A23590">
            <v>127016</v>
          </cell>
          <cell r="B23590">
            <v>13362</v>
          </cell>
          <cell r="C23590">
            <v>44051.841238425928</v>
          </cell>
          <cell r="D23590">
            <v>4476</v>
          </cell>
          <cell r="E23590">
            <v>0</v>
          </cell>
          <cell r="F23590">
            <v>44014.172569444447</v>
          </cell>
          <cell r="G23590">
            <v>0</v>
          </cell>
        </row>
        <row r="23591">
          <cell r="A23591">
            <v>127022</v>
          </cell>
          <cell r="B23591">
            <v>1877</v>
          </cell>
          <cell r="C23591">
            <v>44051.849780092591</v>
          </cell>
          <cell r="D23591">
            <v>2251</v>
          </cell>
          <cell r="E23591">
            <v>1200</v>
          </cell>
          <cell r="F23591">
            <v>43923.152268518519</v>
          </cell>
          <cell r="G23591">
            <v>0</v>
          </cell>
        </row>
        <row r="23592">
          <cell r="A23592">
            <v>127028</v>
          </cell>
          <cell r="B23592">
            <v>6709</v>
          </cell>
          <cell r="C23592">
            <v>44051.859178240738</v>
          </cell>
          <cell r="D23592">
            <v>963</v>
          </cell>
          <cell r="E23592">
            <v>1200</v>
          </cell>
          <cell r="F23592">
            <v>44044.170370370368</v>
          </cell>
          <cell r="G23592">
            <v>0</v>
          </cell>
        </row>
        <row r="23593">
          <cell r="A23593">
            <v>127031</v>
          </cell>
          <cell r="B23593">
            <v>6308</v>
          </cell>
          <cell r="C23593">
            <v>44051.861643518518</v>
          </cell>
          <cell r="D23593">
            <v>5927</v>
          </cell>
          <cell r="E23593">
            <v>1200</v>
          </cell>
          <cell r="F23593">
            <v>43862.03502314815</v>
          </cell>
          <cell r="G23593">
            <v>0</v>
          </cell>
        </row>
        <row r="23594">
          <cell r="A23594">
            <v>127037</v>
          </cell>
          <cell r="B23594">
            <v>9196</v>
          </cell>
          <cell r="C23594">
            <v>44051.865879629629</v>
          </cell>
          <cell r="D23594">
            <v>4478</v>
          </cell>
          <cell r="E23594">
            <v>1200</v>
          </cell>
          <cell r="F23594">
            <v>43892.460312499999</v>
          </cell>
          <cell r="G23594">
            <v>0</v>
          </cell>
        </row>
        <row r="23595">
          <cell r="A23595">
            <v>127039</v>
          </cell>
          <cell r="B23595">
            <v>1158</v>
          </cell>
          <cell r="C23595">
            <v>44051.869328703702</v>
          </cell>
          <cell r="D23595">
            <v>2421</v>
          </cell>
          <cell r="E23595">
            <v>1200</v>
          </cell>
          <cell r="F23595">
            <v>44044.368518518517</v>
          </cell>
          <cell r="G23595">
            <v>0</v>
          </cell>
        </row>
        <row r="23596">
          <cell r="A23596">
            <v>127046</v>
          </cell>
          <cell r="B23596">
            <v>6681</v>
          </cell>
          <cell r="C23596">
            <v>44051.891030092593</v>
          </cell>
          <cell r="D23596">
            <v>2167</v>
          </cell>
          <cell r="E23596">
            <v>1200</v>
          </cell>
          <cell r="F23596">
            <v>43983.320763888885</v>
          </cell>
          <cell r="G23596">
            <v>0</v>
          </cell>
        </row>
        <row r="23597">
          <cell r="A23597">
            <v>127050</v>
          </cell>
          <cell r="B23597">
            <v>7620</v>
          </cell>
          <cell r="C23597">
            <v>44051.907129629632</v>
          </cell>
          <cell r="D23597">
            <v>4476</v>
          </cell>
          <cell r="E23597">
            <v>1200</v>
          </cell>
          <cell r="F23597">
            <v>44014.172569444447</v>
          </cell>
          <cell r="G23597">
            <v>0</v>
          </cell>
        </row>
        <row r="23598">
          <cell r="A23598">
            <v>127057</v>
          </cell>
          <cell r="B23598">
            <v>7389</v>
          </cell>
          <cell r="C23598">
            <v>44051.910405092603</v>
          </cell>
          <cell r="D23598">
            <v>9086</v>
          </cell>
          <cell r="E23598">
            <v>960</v>
          </cell>
          <cell r="F23598">
            <v>43952.751793981479</v>
          </cell>
          <cell r="G23598">
            <v>0</v>
          </cell>
        </row>
        <row r="23599">
          <cell r="A23599">
            <v>127063</v>
          </cell>
          <cell r="B23599">
            <v>4468</v>
          </cell>
          <cell r="C23599">
            <v>44051.912083333344</v>
          </cell>
          <cell r="D23599">
            <v>3528</v>
          </cell>
          <cell r="E23599">
            <v>1200</v>
          </cell>
          <cell r="F23599">
            <v>43832.253541666665</v>
          </cell>
          <cell r="G23599">
            <v>0</v>
          </cell>
        </row>
        <row r="23600">
          <cell r="A23600">
            <v>127070</v>
          </cell>
          <cell r="B23600">
            <v>12329</v>
          </cell>
          <cell r="C23600">
            <v>44051.913622685177</v>
          </cell>
          <cell r="D23600">
            <v>10807</v>
          </cell>
          <cell r="E23600">
            <v>1200</v>
          </cell>
          <cell r="F23600">
            <v>43953.841516203705</v>
          </cell>
          <cell r="G23600">
            <v>0</v>
          </cell>
        </row>
        <row r="23601">
          <cell r="A23601">
            <v>127075</v>
          </cell>
          <cell r="B23601">
            <v>8005</v>
          </cell>
          <cell r="C23601">
            <v>44051.9141087963</v>
          </cell>
          <cell r="D23601">
            <v>4946</v>
          </cell>
          <cell r="E23601">
            <v>1200</v>
          </cell>
          <cell r="F23601">
            <v>44013.952685185184</v>
          </cell>
          <cell r="G23601">
            <v>0</v>
          </cell>
        </row>
        <row r="23602">
          <cell r="A23602">
            <v>127079</v>
          </cell>
          <cell r="B23602">
            <v>2585</v>
          </cell>
          <cell r="C23602">
            <v>44051.915243055562</v>
          </cell>
          <cell r="D23602">
            <v>8064</v>
          </cell>
          <cell r="E23602">
            <v>960</v>
          </cell>
          <cell r="F23602">
            <v>43832.876203703701</v>
          </cell>
          <cell r="G23602">
            <v>0</v>
          </cell>
        </row>
        <row r="23603">
          <cell r="A23603">
            <v>127083</v>
          </cell>
          <cell r="B23603">
            <v>2747</v>
          </cell>
          <cell r="C23603">
            <v>44051.919247685182</v>
          </cell>
          <cell r="D23603">
            <v>8064</v>
          </cell>
          <cell r="E23603">
            <v>1200</v>
          </cell>
          <cell r="F23603">
            <v>43832.876203703701</v>
          </cell>
          <cell r="G23603">
            <v>0</v>
          </cell>
        </row>
        <row r="23604">
          <cell r="A23604">
            <v>127090</v>
          </cell>
          <cell r="B23604">
            <v>8200</v>
          </cell>
          <cell r="C23604">
            <v>44051.933888888889</v>
          </cell>
          <cell r="D23604">
            <v>6844</v>
          </cell>
          <cell r="E23604">
            <v>1200</v>
          </cell>
          <cell r="F23604">
            <v>43891.224456018521</v>
          </cell>
          <cell r="G23604">
            <v>0</v>
          </cell>
        </row>
        <row r="23605">
          <cell r="A23605">
            <v>127096</v>
          </cell>
          <cell r="B23605">
            <v>3285</v>
          </cell>
          <cell r="C23605">
            <v>44051.936516203707</v>
          </cell>
          <cell r="D23605">
            <v>13670</v>
          </cell>
          <cell r="E23605">
            <v>1200</v>
          </cell>
          <cell r="F23605">
            <v>44014.365486111114</v>
          </cell>
          <cell r="G23605">
            <v>0</v>
          </cell>
        </row>
        <row r="23606">
          <cell r="A23606">
            <v>127098</v>
          </cell>
          <cell r="B23606">
            <v>6904</v>
          </cell>
          <cell r="C23606">
            <v>44051.942442129628</v>
          </cell>
          <cell r="D23606">
            <v>13690</v>
          </cell>
          <cell r="E23606">
            <v>0</v>
          </cell>
          <cell r="F23606">
            <v>44044.347037037034</v>
          </cell>
          <cell r="G23606">
            <v>0</v>
          </cell>
        </row>
        <row r="23607">
          <cell r="A23607">
            <v>127103</v>
          </cell>
          <cell r="B23607">
            <v>10676</v>
          </cell>
          <cell r="C23607">
            <v>44051.943379629629</v>
          </cell>
          <cell r="D23607">
            <v>9309</v>
          </cell>
          <cell r="E23607">
            <v>1200</v>
          </cell>
          <cell r="F23607">
            <v>43862.647430555553</v>
          </cell>
          <cell r="G23607">
            <v>0</v>
          </cell>
        </row>
        <row r="23608">
          <cell r="A23608">
            <v>127110</v>
          </cell>
          <cell r="B23608">
            <v>13416</v>
          </cell>
          <cell r="C23608">
            <v>44051.965219907397</v>
          </cell>
          <cell r="D23608">
            <v>2405</v>
          </cell>
          <cell r="E23608">
            <v>1200</v>
          </cell>
          <cell r="F23608">
            <v>43891.569097222222</v>
          </cell>
          <cell r="G23608">
            <v>0</v>
          </cell>
        </row>
        <row r="23609">
          <cell r="A23609">
            <v>127112</v>
          </cell>
          <cell r="B23609">
            <v>1714</v>
          </cell>
          <cell r="C23609">
            <v>44051.967557870368</v>
          </cell>
          <cell r="D23609">
            <v>4236</v>
          </cell>
          <cell r="E23609">
            <v>960</v>
          </cell>
          <cell r="F23609">
            <v>44013.682164351849</v>
          </cell>
          <cell r="G23609">
            <v>0</v>
          </cell>
        </row>
        <row r="23610">
          <cell r="A23610">
            <v>127113</v>
          </cell>
          <cell r="B23610">
            <v>13875</v>
          </cell>
          <cell r="C23610">
            <v>44051.97148148148</v>
          </cell>
          <cell r="D23610">
            <v>7734</v>
          </cell>
          <cell r="E23610">
            <v>1200</v>
          </cell>
          <cell r="F23610">
            <v>44044.098761574074</v>
          </cell>
          <cell r="G23610">
            <v>0</v>
          </cell>
        </row>
        <row r="23611">
          <cell r="A23611">
            <v>127120</v>
          </cell>
          <cell r="B23611">
            <v>7395</v>
          </cell>
          <cell r="C23611">
            <v>44051.973958333343</v>
          </cell>
          <cell r="D23611">
            <v>1570</v>
          </cell>
          <cell r="E23611">
            <v>1200</v>
          </cell>
          <cell r="F23611">
            <v>43891.105428240742</v>
          </cell>
          <cell r="G23611">
            <v>0</v>
          </cell>
        </row>
        <row r="23612">
          <cell r="A23612">
            <v>127127</v>
          </cell>
          <cell r="B23612">
            <v>3511</v>
          </cell>
          <cell r="C23612">
            <v>44051.990266203713</v>
          </cell>
          <cell r="D23612">
            <v>10807</v>
          </cell>
          <cell r="E23612">
            <v>1200</v>
          </cell>
          <cell r="F23612">
            <v>43953.841516203705</v>
          </cell>
          <cell r="G23612">
            <v>0</v>
          </cell>
        </row>
        <row r="23613">
          <cell r="A23613">
            <v>127134</v>
          </cell>
          <cell r="B23613">
            <v>13691</v>
          </cell>
          <cell r="C23613">
            <v>44051.996493055558</v>
          </cell>
          <cell r="D23613">
            <v>2405</v>
          </cell>
          <cell r="E23613">
            <v>0</v>
          </cell>
          <cell r="F23613">
            <v>43891.569097222222</v>
          </cell>
          <cell r="G23613">
            <v>0</v>
          </cell>
        </row>
        <row r="23614">
          <cell r="A23614">
            <v>127139</v>
          </cell>
          <cell r="B23614">
            <v>11939</v>
          </cell>
          <cell r="C23614">
            <v>44051.996921296297</v>
          </cell>
          <cell r="D23614">
            <v>264</v>
          </cell>
          <cell r="E23614">
            <v>1200</v>
          </cell>
          <cell r="F23614">
            <v>44045.331446759257</v>
          </cell>
          <cell r="G23614">
            <v>0</v>
          </cell>
        </row>
        <row r="23615">
          <cell r="A23615">
            <v>127145</v>
          </cell>
          <cell r="B23615">
            <v>4747</v>
          </cell>
          <cell r="C23615">
            <v>44051.998078703713</v>
          </cell>
          <cell r="D23615">
            <v>11991</v>
          </cell>
          <cell r="E23615">
            <v>1200</v>
          </cell>
          <cell r="F23615">
            <v>43983.989039351851</v>
          </cell>
          <cell r="G23615">
            <v>0</v>
          </cell>
        </row>
        <row r="23616">
          <cell r="A23616">
            <v>127166</v>
          </cell>
          <cell r="B23616">
            <v>141</v>
          </cell>
          <cell r="C23616">
            <v>44052.020601851851</v>
          </cell>
          <cell r="D23616">
            <v>5994</v>
          </cell>
          <cell r="E23616">
            <v>1200</v>
          </cell>
          <cell r="F23616">
            <v>43833.741469907407</v>
          </cell>
          <cell r="G23616">
            <v>0</v>
          </cell>
        </row>
        <row r="23617">
          <cell r="A23617">
            <v>127169</v>
          </cell>
          <cell r="B23617">
            <v>13559</v>
          </cell>
          <cell r="C23617">
            <v>44052.024722222217</v>
          </cell>
          <cell r="D23617">
            <v>7062</v>
          </cell>
          <cell r="E23617">
            <v>1200</v>
          </cell>
          <cell r="F23617">
            <v>43832.040196759262</v>
          </cell>
          <cell r="G23617">
            <v>0</v>
          </cell>
        </row>
        <row r="23618">
          <cell r="A23618">
            <v>127175</v>
          </cell>
          <cell r="B23618">
            <v>12154</v>
          </cell>
          <cell r="C23618">
            <v>44052.029050925928</v>
          </cell>
          <cell r="D23618">
            <v>4478</v>
          </cell>
          <cell r="E23618">
            <v>1200</v>
          </cell>
          <cell r="F23618">
            <v>43892.460312499999</v>
          </cell>
          <cell r="G23618">
            <v>0</v>
          </cell>
        </row>
        <row r="23619">
          <cell r="A23619">
            <v>127182</v>
          </cell>
          <cell r="B23619">
            <v>1790</v>
          </cell>
          <cell r="C23619">
            <v>44052.032372685193</v>
          </cell>
          <cell r="D23619">
            <v>4236</v>
          </cell>
          <cell r="E23619">
            <v>1200</v>
          </cell>
          <cell r="F23619">
            <v>44013.682164351849</v>
          </cell>
          <cell r="G23619">
            <v>0</v>
          </cell>
        </row>
        <row r="23620">
          <cell r="A23620">
            <v>127189</v>
          </cell>
          <cell r="B23620">
            <v>13718</v>
          </cell>
          <cell r="C23620">
            <v>44052.039699074077</v>
          </cell>
          <cell r="D23620">
            <v>2387</v>
          </cell>
          <cell r="E23620">
            <v>1200</v>
          </cell>
          <cell r="F23620">
            <v>43836.127511574072</v>
          </cell>
          <cell r="G23620">
            <v>0</v>
          </cell>
        </row>
        <row r="23621">
          <cell r="A23621">
            <v>127190</v>
          </cell>
          <cell r="B23621">
            <v>5793</v>
          </cell>
          <cell r="C23621">
            <v>44052.04346064815</v>
          </cell>
          <cell r="D23621">
            <v>11210</v>
          </cell>
          <cell r="E23621">
            <v>1200</v>
          </cell>
          <cell r="F23621">
            <v>43922.334780092591</v>
          </cell>
          <cell r="G23621">
            <v>0</v>
          </cell>
        </row>
        <row r="23622">
          <cell r="A23622">
            <v>127191</v>
          </cell>
          <cell r="B23622">
            <v>6382</v>
          </cell>
          <cell r="C23622">
            <v>44052.045231481483</v>
          </cell>
          <cell r="D23622">
            <v>2807</v>
          </cell>
          <cell r="E23622">
            <v>1200</v>
          </cell>
          <cell r="F23622">
            <v>44044.635451388887</v>
          </cell>
          <cell r="G23622">
            <v>0</v>
          </cell>
        </row>
        <row r="23623">
          <cell r="A23623">
            <v>127193</v>
          </cell>
          <cell r="B23623">
            <v>1455</v>
          </cell>
          <cell r="C23623">
            <v>44052.054016203707</v>
          </cell>
          <cell r="D23623">
            <v>1305</v>
          </cell>
          <cell r="E23623">
            <v>960</v>
          </cell>
          <cell r="F23623">
            <v>43922.021249999998</v>
          </cell>
          <cell r="G23623">
            <v>0</v>
          </cell>
        </row>
        <row r="23624">
          <cell r="A23624">
            <v>127196</v>
          </cell>
          <cell r="B23624">
            <v>13129</v>
          </cell>
          <cell r="C23624">
            <v>44052.065706018519</v>
          </cell>
          <cell r="D23624">
            <v>5318</v>
          </cell>
          <cell r="E23624">
            <v>1200</v>
          </cell>
          <cell r="F23624">
            <v>43891.637048611112</v>
          </cell>
          <cell r="G23624">
            <v>0</v>
          </cell>
        </row>
        <row r="23625">
          <cell r="A23625">
            <v>127201</v>
          </cell>
          <cell r="B23625">
            <v>6117</v>
          </cell>
          <cell r="C23625">
            <v>44052.067881944437</v>
          </cell>
          <cell r="D23625">
            <v>7480</v>
          </cell>
          <cell r="E23625">
            <v>1200</v>
          </cell>
          <cell r="F23625">
            <v>44044.2733912037</v>
          </cell>
          <cell r="G23625">
            <v>0</v>
          </cell>
        </row>
        <row r="23626">
          <cell r="A23626">
            <v>127203</v>
          </cell>
          <cell r="B23626">
            <v>7375</v>
          </cell>
          <cell r="C23626">
            <v>44052.068842592591</v>
          </cell>
          <cell r="D23626">
            <v>4946</v>
          </cell>
          <cell r="E23626">
            <v>1200</v>
          </cell>
          <cell r="F23626">
            <v>44013.952685185184</v>
          </cell>
          <cell r="G23626">
            <v>0</v>
          </cell>
        </row>
        <row r="23627">
          <cell r="A23627">
            <v>127205</v>
          </cell>
          <cell r="B23627">
            <v>10943</v>
          </cell>
          <cell r="C23627">
            <v>44052.07849537037</v>
          </cell>
          <cell r="D23627">
            <v>12504</v>
          </cell>
          <cell r="E23627">
            <v>1200</v>
          </cell>
          <cell r="F23627">
            <v>43833.397569444445</v>
          </cell>
          <cell r="G23627">
            <v>0</v>
          </cell>
        </row>
        <row r="23628">
          <cell r="A23628">
            <v>127206</v>
          </cell>
          <cell r="B23628">
            <v>2719</v>
          </cell>
          <cell r="C23628">
            <v>44052.082303240742</v>
          </cell>
          <cell r="D23628">
            <v>10693</v>
          </cell>
          <cell r="E23628">
            <v>1200</v>
          </cell>
          <cell r="F23628">
            <v>43983.321377314816</v>
          </cell>
          <cell r="G23628">
            <v>0</v>
          </cell>
        </row>
        <row r="23629">
          <cell r="A23629">
            <v>127209</v>
          </cell>
          <cell r="B23629">
            <v>104</v>
          </cell>
          <cell r="C23629">
            <v>44052.089571759258</v>
          </cell>
          <cell r="D23629">
            <v>4758</v>
          </cell>
          <cell r="E23629">
            <v>960</v>
          </cell>
          <cell r="F23629">
            <v>43838.476377314815</v>
          </cell>
          <cell r="G23629">
            <v>0</v>
          </cell>
        </row>
        <row r="23630">
          <cell r="A23630">
            <v>127212</v>
          </cell>
          <cell r="B23630">
            <v>10585</v>
          </cell>
          <cell r="C23630">
            <v>44052.114120370366</v>
          </cell>
          <cell r="D23630">
            <v>3256</v>
          </cell>
          <cell r="E23630">
            <v>1200</v>
          </cell>
          <cell r="F23630">
            <v>44045.196550925924</v>
          </cell>
          <cell r="G23630">
            <v>0</v>
          </cell>
        </row>
        <row r="23631">
          <cell r="A23631">
            <v>127213</v>
          </cell>
          <cell r="B23631">
            <v>9299</v>
          </cell>
          <cell r="C23631">
            <v>44052.118275462963</v>
          </cell>
          <cell r="D23631">
            <v>8662</v>
          </cell>
          <cell r="E23631">
            <v>1200</v>
          </cell>
          <cell r="F23631">
            <v>44044.306481481479</v>
          </cell>
          <cell r="G23631">
            <v>0</v>
          </cell>
        </row>
        <row r="23632">
          <cell r="A23632">
            <v>127220</v>
          </cell>
          <cell r="B23632">
            <v>4468</v>
          </cell>
          <cell r="C23632">
            <v>44052.118310185193</v>
          </cell>
          <cell r="D23632">
            <v>4476</v>
          </cell>
          <cell r="E23632">
            <v>1200</v>
          </cell>
          <cell r="F23632">
            <v>44014.172569444447</v>
          </cell>
          <cell r="G23632">
            <v>0</v>
          </cell>
        </row>
        <row r="23633">
          <cell r="A23633">
            <v>127223</v>
          </cell>
          <cell r="B23633">
            <v>10476</v>
          </cell>
          <cell r="C23633">
            <v>44052.144502314812</v>
          </cell>
          <cell r="D23633">
            <v>10803</v>
          </cell>
          <cell r="E23633">
            <v>1200</v>
          </cell>
          <cell r="F23633">
            <v>44044.362303240741</v>
          </cell>
          <cell r="G23633">
            <v>0</v>
          </cell>
        </row>
        <row r="23634">
          <cell r="A23634">
            <v>127230</v>
          </cell>
          <cell r="B23634">
            <v>9671</v>
          </cell>
          <cell r="C23634">
            <v>44052.148055555554</v>
          </cell>
          <cell r="D23634">
            <v>10111</v>
          </cell>
          <cell r="E23634">
            <v>0</v>
          </cell>
          <cell r="F23634">
            <v>43891.165625000001</v>
          </cell>
          <cell r="G23634">
            <v>0</v>
          </cell>
        </row>
        <row r="23635">
          <cell r="A23635">
            <v>127231</v>
          </cell>
          <cell r="B23635">
            <v>6328</v>
          </cell>
          <cell r="C23635">
            <v>44052.15724537037</v>
          </cell>
          <cell r="D23635">
            <v>13670</v>
          </cell>
          <cell r="E23635">
            <v>1200</v>
          </cell>
          <cell r="F23635">
            <v>44014.365486111114</v>
          </cell>
          <cell r="G23635">
            <v>0</v>
          </cell>
        </row>
        <row r="23636">
          <cell r="A23636">
            <v>127235</v>
          </cell>
          <cell r="B23636">
            <v>7489</v>
          </cell>
          <cell r="C23636">
            <v>44052.164895833332</v>
          </cell>
          <cell r="D23636">
            <v>11437</v>
          </cell>
          <cell r="E23636">
            <v>1200</v>
          </cell>
          <cell r="F23636">
            <v>43923.125856481478</v>
          </cell>
          <cell r="G23636">
            <v>0</v>
          </cell>
        </row>
        <row r="23637">
          <cell r="A23637">
            <v>127239</v>
          </cell>
          <cell r="B23637">
            <v>10462</v>
          </cell>
          <cell r="C23637">
            <v>44052.183564814812</v>
          </cell>
          <cell r="D23637">
            <v>2251</v>
          </cell>
          <cell r="E23637">
            <v>1200</v>
          </cell>
          <cell r="F23637">
            <v>43923.152268518519</v>
          </cell>
          <cell r="G23637">
            <v>0</v>
          </cell>
        </row>
        <row r="23638">
          <cell r="A23638">
            <v>127248</v>
          </cell>
          <cell r="B23638">
            <v>2815</v>
          </cell>
          <cell r="C23638">
            <v>44052.185428240737</v>
          </cell>
          <cell r="D23638">
            <v>6403</v>
          </cell>
          <cell r="E23638">
            <v>1200</v>
          </cell>
          <cell r="F23638">
            <v>43922.923217592594</v>
          </cell>
          <cell r="G23638">
            <v>0</v>
          </cell>
        </row>
        <row r="23639">
          <cell r="A23639">
            <v>127258</v>
          </cell>
          <cell r="B23639">
            <v>1851</v>
          </cell>
          <cell r="C23639">
            <v>44052.198425925933</v>
          </cell>
          <cell r="D23639">
            <v>7642</v>
          </cell>
          <cell r="E23639">
            <v>1200</v>
          </cell>
          <cell r="F23639">
            <v>43923.15016203704</v>
          </cell>
          <cell r="G23639">
            <v>0</v>
          </cell>
        </row>
        <row r="23640">
          <cell r="A23640">
            <v>127265</v>
          </cell>
          <cell r="B23640">
            <v>4495</v>
          </cell>
          <cell r="C23640">
            <v>44052.206180555557</v>
          </cell>
          <cell r="D23640">
            <v>9086</v>
          </cell>
          <cell r="E23640">
            <v>1200</v>
          </cell>
          <cell r="F23640">
            <v>43952.751793981479</v>
          </cell>
          <cell r="G23640">
            <v>0</v>
          </cell>
        </row>
        <row r="23641">
          <cell r="A23641">
            <v>127268</v>
          </cell>
          <cell r="B23641">
            <v>11167</v>
          </cell>
          <cell r="C23641">
            <v>44052.207928240743</v>
          </cell>
          <cell r="D23641">
            <v>6844</v>
          </cell>
          <cell r="E23641">
            <v>1200</v>
          </cell>
          <cell r="F23641">
            <v>43891.224456018521</v>
          </cell>
          <cell r="G23641">
            <v>0</v>
          </cell>
        </row>
        <row r="23642">
          <cell r="A23642">
            <v>127273</v>
          </cell>
          <cell r="B23642">
            <v>10278</v>
          </cell>
          <cell r="C23642">
            <v>44052.209733796299</v>
          </cell>
          <cell r="D23642">
            <v>6353</v>
          </cell>
          <cell r="E23642">
            <v>1200</v>
          </cell>
          <cell r="F23642">
            <v>43891.160011574073</v>
          </cell>
          <cell r="G23642">
            <v>0</v>
          </cell>
        </row>
        <row r="23643">
          <cell r="A23643">
            <v>127283</v>
          </cell>
          <cell r="B23643">
            <v>5701</v>
          </cell>
          <cell r="C23643">
            <v>44052.218356481477</v>
          </cell>
          <cell r="D23643">
            <v>11329</v>
          </cell>
          <cell r="E23643">
            <v>1200</v>
          </cell>
          <cell r="F23643">
            <v>43983.596550925926</v>
          </cell>
          <cell r="G23643">
            <v>0</v>
          </cell>
        </row>
        <row r="23644">
          <cell r="A23644">
            <v>127289</v>
          </cell>
          <cell r="B23644">
            <v>4918</v>
          </cell>
          <cell r="C23644">
            <v>44052.219097222223</v>
          </cell>
          <cell r="D23644">
            <v>6403</v>
          </cell>
          <cell r="E23644">
            <v>1200</v>
          </cell>
          <cell r="F23644">
            <v>43922.923217592594</v>
          </cell>
          <cell r="G23644">
            <v>0</v>
          </cell>
        </row>
        <row r="23645">
          <cell r="A23645">
            <v>127290</v>
          </cell>
          <cell r="B23645">
            <v>840</v>
          </cell>
          <cell r="C23645">
            <v>44052.220416666663</v>
          </cell>
          <cell r="D23645">
            <v>2387</v>
          </cell>
          <cell r="E23645">
            <v>1200</v>
          </cell>
          <cell r="F23645">
            <v>43836.127511574072</v>
          </cell>
          <cell r="G23645">
            <v>0</v>
          </cell>
        </row>
        <row r="23646">
          <cell r="A23646">
            <v>127296</v>
          </cell>
          <cell r="B23646">
            <v>10676</v>
          </cell>
          <cell r="C23646">
            <v>44052.224456018521</v>
          </cell>
          <cell r="D23646">
            <v>5927</v>
          </cell>
          <cell r="E23646">
            <v>1200</v>
          </cell>
          <cell r="F23646">
            <v>43862.03502314815</v>
          </cell>
          <cell r="G23646">
            <v>0</v>
          </cell>
        </row>
        <row r="23647">
          <cell r="A23647">
            <v>127298</v>
          </cell>
          <cell r="B23647">
            <v>6842</v>
          </cell>
          <cell r="C23647">
            <v>44052.234282407408</v>
          </cell>
          <cell r="D23647">
            <v>2096</v>
          </cell>
          <cell r="E23647">
            <v>1200</v>
          </cell>
          <cell r="F23647">
            <v>44044.189236111109</v>
          </cell>
          <cell r="G23647">
            <v>0</v>
          </cell>
        </row>
        <row r="23648">
          <cell r="A23648">
            <v>127304</v>
          </cell>
          <cell r="B23648">
            <v>8209</v>
          </cell>
          <cell r="C23648">
            <v>44052.234884259262</v>
          </cell>
          <cell r="D23648">
            <v>8508</v>
          </cell>
          <cell r="E23648">
            <v>1200</v>
          </cell>
          <cell r="F23648">
            <v>43831.426666666666</v>
          </cell>
          <cell r="G23648">
            <v>0</v>
          </cell>
        </row>
        <row r="23649">
          <cell r="A23649">
            <v>127306</v>
          </cell>
          <cell r="B23649">
            <v>13475</v>
          </cell>
          <cell r="C23649">
            <v>44052.23574074074</v>
          </cell>
          <cell r="D23649">
            <v>7062</v>
          </cell>
          <cell r="E23649">
            <v>1200</v>
          </cell>
          <cell r="F23649">
            <v>43832.040196759262</v>
          </cell>
          <cell r="G23649">
            <v>0</v>
          </cell>
        </row>
        <row r="23650">
          <cell r="A23650">
            <v>127313</v>
          </cell>
          <cell r="B23650">
            <v>5413</v>
          </cell>
          <cell r="C23650">
            <v>44052.236157407409</v>
          </cell>
          <cell r="D23650">
            <v>5994</v>
          </cell>
          <cell r="E23650">
            <v>960</v>
          </cell>
          <cell r="F23650">
            <v>43833.741469907407</v>
          </cell>
          <cell r="G23650">
            <v>0</v>
          </cell>
        </row>
        <row r="23651">
          <cell r="A23651">
            <v>127317</v>
          </cell>
          <cell r="B23651">
            <v>1778</v>
          </cell>
          <cell r="C23651">
            <v>44052.236226851863</v>
          </cell>
          <cell r="D23651">
            <v>3506</v>
          </cell>
          <cell r="E23651">
            <v>1200</v>
          </cell>
          <cell r="F23651">
            <v>44044.029652777775</v>
          </cell>
          <cell r="G23651">
            <v>0</v>
          </cell>
        </row>
        <row r="23652">
          <cell r="A23652">
            <v>127322</v>
          </cell>
          <cell r="B23652">
            <v>8257</v>
          </cell>
          <cell r="C23652">
            <v>44052.236724537041</v>
          </cell>
          <cell r="D23652">
            <v>6390</v>
          </cell>
          <cell r="E23652">
            <v>1200</v>
          </cell>
          <cell r="F23652">
            <v>43983.205081018517</v>
          </cell>
          <cell r="G23652">
            <v>0</v>
          </cell>
        </row>
        <row r="23653">
          <cell r="A23653">
            <v>127327</v>
          </cell>
          <cell r="B23653">
            <v>5179</v>
          </cell>
          <cell r="C23653">
            <v>44052.239444444444</v>
          </cell>
          <cell r="D23653">
            <v>11210</v>
          </cell>
          <cell r="E23653">
            <v>1200</v>
          </cell>
          <cell r="F23653">
            <v>43922.334780092591</v>
          </cell>
          <cell r="G23653">
            <v>0</v>
          </cell>
        </row>
        <row r="23654">
          <cell r="A23654">
            <v>127333</v>
          </cell>
          <cell r="B23654">
            <v>1687</v>
          </cell>
          <cell r="C23654">
            <v>44052.252106481479</v>
          </cell>
          <cell r="D23654">
            <v>2688</v>
          </cell>
          <cell r="E23654">
            <v>1200</v>
          </cell>
          <cell r="F23654">
            <v>44015.97284722222</v>
          </cell>
          <cell r="G23654">
            <v>0</v>
          </cell>
        </row>
        <row r="23655">
          <cell r="A23655">
            <v>127340</v>
          </cell>
          <cell r="B23655">
            <v>11908</v>
          </cell>
          <cell r="C23655">
            <v>44052.257164351853</v>
          </cell>
          <cell r="D23655">
            <v>11991</v>
          </cell>
          <cell r="E23655">
            <v>1200</v>
          </cell>
          <cell r="F23655">
            <v>43983.989039351851</v>
          </cell>
          <cell r="G23655">
            <v>0</v>
          </cell>
        </row>
        <row r="23656">
          <cell r="A23656">
            <v>127344</v>
          </cell>
          <cell r="B23656">
            <v>8976</v>
          </cell>
          <cell r="C23656">
            <v>44052.263622685183</v>
          </cell>
          <cell r="D23656">
            <v>10328</v>
          </cell>
          <cell r="E23656">
            <v>1200</v>
          </cell>
          <cell r="F23656">
            <v>44044.242384259262</v>
          </cell>
          <cell r="G23656">
            <v>0</v>
          </cell>
        </row>
        <row r="23657">
          <cell r="A23657">
            <v>127352</v>
          </cell>
          <cell r="B23657">
            <v>682</v>
          </cell>
          <cell r="C23657">
            <v>44052.266597222217</v>
          </cell>
          <cell r="D23657">
            <v>8064</v>
          </cell>
          <cell r="E23657">
            <v>1200</v>
          </cell>
          <cell r="F23657">
            <v>43832.876203703701</v>
          </cell>
          <cell r="G23657">
            <v>0</v>
          </cell>
        </row>
        <row r="23658">
          <cell r="A23658">
            <v>127355</v>
          </cell>
          <cell r="B23658">
            <v>12097</v>
          </cell>
          <cell r="C23658">
            <v>44052.272210648152</v>
          </cell>
          <cell r="D23658">
            <v>4947</v>
          </cell>
          <cell r="E23658">
            <v>1200</v>
          </cell>
          <cell r="F23658">
            <v>43983.628136574072</v>
          </cell>
          <cell r="G23658">
            <v>0</v>
          </cell>
        </row>
        <row r="23659">
          <cell r="A23659">
            <v>127361</v>
          </cell>
          <cell r="B23659">
            <v>8305</v>
          </cell>
          <cell r="C23659">
            <v>44052.281770833331</v>
          </cell>
          <cell r="D23659">
            <v>7629</v>
          </cell>
          <cell r="E23659">
            <v>1200</v>
          </cell>
          <cell r="F23659">
            <v>43986.256631944445</v>
          </cell>
          <cell r="G23659">
            <v>0</v>
          </cell>
        </row>
        <row r="23660">
          <cell r="A23660">
            <v>127365</v>
          </cell>
          <cell r="B23660">
            <v>4859</v>
          </cell>
          <cell r="C23660">
            <v>44052.289803240739</v>
          </cell>
          <cell r="D23660">
            <v>11329</v>
          </cell>
          <cell r="E23660">
            <v>1200</v>
          </cell>
          <cell r="F23660">
            <v>43983.596550925926</v>
          </cell>
          <cell r="G23660">
            <v>0</v>
          </cell>
        </row>
        <row r="23661">
          <cell r="A23661">
            <v>127370</v>
          </cell>
          <cell r="B23661">
            <v>1413</v>
          </cell>
          <cell r="C23661">
            <v>44052.290509259263</v>
          </cell>
          <cell r="D23661">
            <v>6210</v>
          </cell>
          <cell r="E23661">
            <v>1200</v>
          </cell>
          <cell r="F23661">
            <v>43922.62840277778</v>
          </cell>
          <cell r="G23661">
            <v>0</v>
          </cell>
        </row>
        <row r="23662">
          <cell r="A23662">
            <v>127372</v>
          </cell>
          <cell r="B23662">
            <v>4167</v>
          </cell>
          <cell r="C23662">
            <v>44052.294664351852</v>
          </cell>
          <cell r="D23662">
            <v>2283</v>
          </cell>
          <cell r="E23662">
            <v>1200</v>
          </cell>
          <cell r="F23662">
            <v>43834.745717592596</v>
          </cell>
          <cell r="G23662">
            <v>0</v>
          </cell>
        </row>
        <row r="23663">
          <cell r="A23663">
            <v>127376</v>
          </cell>
          <cell r="B23663">
            <v>13494</v>
          </cell>
          <cell r="C23663">
            <v>44052.297962962963</v>
          </cell>
          <cell r="D23663">
            <v>7878</v>
          </cell>
          <cell r="E23663">
            <v>1200</v>
          </cell>
          <cell r="F23663">
            <v>43891.070462962962</v>
          </cell>
          <cell r="G23663">
            <v>0</v>
          </cell>
        </row>
        <row r="23664">
          <cell r="A23664">
            <v>127378</v>
          </cell>
          <cell r="B23664">
            <v>7843</v>
          </cell>
          <cell r="C23664">
            <v>44052.305902777778</v>
          </cell>
          <cell r="D23664">
            <v>5537</v>
          </cell>
          <cell r="E23664">
            <v>1200</v>
          </cell>
          <cell r="F23664">
            <v>43984.405729166669</v>
          </cell>
          <cell r="G23664">
            <v>0</v>
          </cell>
        </row>
        <row r="23665">
          <cell r="A23665">
            <v>127381</v>
          </cell>
          <cell r="B23665">
            <v>5672</v>
          </cell>
          <cell r="C23665">
            <v>44052.307152777779</v>
          </cell>
          <cell r="D23665">
            <v>11991</v>
          </cell>
          <cell r="E23665">
            <v>0</v>
          </cell>
          <cell r="F23665">
            <v>43983.989039351851</v>
          </cell>
          <cell r="G23665">
            <v>0</v>
          </cell>
        </row>
        <row r="23666">
          <cell r="A23666">
            <v>127388</v>
          </cell>
          <cell r="B23666">
            <v>3551</v>
          </cell>
          <cell r="C23666">
            <v>44052.311990740738</v>
          </cell>
          <cell r="D23666">
            <v>11700</v>
          </cell>
          <cell r="E23666">
            <v>1200</v>
          </cell>
          <cell r="F23666">
            <v>43833.01934027778</v>
          </cell>
          <cell r="G23666">
            <v>0</v>
          </cell>
        </row>
        <row r="23667">
          <cell r="A23667">
            <v>127389</v>
          </cell>
          <cell r="B23667">
            <v>11316</v>
          </cell>
          <cell r="C23667">
            <v>44052.317916666667</v>
          </cell>
          <cell r="D23667">
            <v>4120</v>
          </cell>
          <cell r="E23667">
            <v>1200</v>
          </cell>
          <cell r="F23667">
            <v>43952.016840277778</v>
          </cell>
          <cell r="G23667">
            <v>0</v>
          </cell>
        </row>
        <row r="23668">
          <cell r="A23668">
            <v>127395</v>
          </cell>
          <cell r="B23668">
            <v>8934</v>
          </cell>
          <cell r="C23668">
            <v>44052.33394675926</v>
          </cell>
          <cell r="D23668">
            <v>7370</v>
          </cell>
          <cell r="E23668">
            <v>1200</v>
          </cell>
          <cell r="F23668">
            <v>43983.502604166664</v>
          </cell>
          <cell r="G23668">
            <v>0</v>
          </cell>
        </row>
        <row r="23669">
          <cell r="A23669">
            <v>127399</v>
          </cell>
          <cell r="B23669">
            <v>13990</v>
          </cell>
          <cell r="C23669">
            <v>44052.350972222222</v>
          </cell>
          <cell r="D23669">
            <v>11991</v>
          </cell>
          <cell r="E23669">
            <v>1200</v>
          </cell>
          <cell r="F23669">
            <v>43983.989039351851</v>
          </cell>
          <cell r="G23669">
            <v>0</v>
          </cell>
        </row>
        <row r="23670">
          <cell r="A23670">
            <v>127405</v>
          </cell>
          <cell r="B23670">
            <v>7292</v>
          </cell>
          <cell r="C23670">
            <v>44052.352280092593</v>
          </cell>
          <cell r="D23670">
            <v>10192</v>
          </cell>
          <cell r="E23670">
            <v>1200</v>
          </cell>
          <cell r="F23670">
            <v>44013.023599537039</v>
          </cell>
          <cell r="G23670">
            <v>0</v>
          </cell>
        </row>
        <row r="23671">
          <cell r="A23671">
            <v>127406</v>
          </cell>
          <cell r="B23671">
            <v>3404</v>
          </cell>
          <cell r="C23671">
            <v>44052.353958333333</v>
          </cell>
          <cell r="D23671">
            <v>10192</v>
          </cell>
          <cell r="E23671">
            <v>1200</v>
          </cell>
          <cell r="F23671">
            <v>44013.023599537039</v>
          </cell>
          <cell r="G23671">
            <v>0</v>
          </cell>
        </row>
        <row r="23672">
          <cell r="A23672">
            <v>127407</v>
          </cell>
          <cell r="B23672">
            <v>9196</v>
          </cell>
          <cell r="C23672">
            <v>44052.376840277779</v>
          </cell>
          <cell r="D23672">
            <v>878</v>
          </cell>
          <cell r="E23672">
            <v>1200</v>
          </cell>
          <cell r="F23672">
            <v>43922.969097222223</v>
          </cell>
          <cell r="G23672">
            <v>0</v>
          </cell>
        </row>
        <row r="23673">
          <cell r="A23673">
            <v>127413</v>
          </cell>
          <cell r="B23673">
            <v>10462</v>
          </cell>
          <cell r="C23673">
            <v>44052.387766203698</v>
          </cell>
          <cell r="D23673">
            <v>2405</v>
          </cell>
          <cell r="E23673">
            <v>1200</v>
          </cell>
          <cell r="F23673">
            <v>43891.569097222222</v>
          </cell>
          <cell r="G23673">
            <v>0</v>
          </cell>
        </row>
        <row r="23674">
          <cell r="A23674">
            <v>127414</v>
          </cell>
          <cell r="B23674">
            <v>10466</v>
          </cell>
          <cell r="C23674">
            <v>44052.392337962963</v>
          </cell>
          <cell r="D23674">
            <v>5849</v>
          </cell>
          <cell r="E23674">
            <v>960</v>
          </cell>
          <cell r="F23674">
            <v>44013.745717592596</v>
          </cell>
          <cell r="G23674">
            <v>0</v>
          </cell>
        </row>
        <row r="23675">
          <cell r="A23675">
            <v>127419</v>
          </cell>
          <cell r="B23675">
            <v>2650</v>
          </cell>
          <cell r="C23675">
            <v>44052.393622685187</v>
          </cell>
          <cell r="D23675">
            <v>5204</v>
          </cell>
          <cell r="E23675">
            <v>1200</v>
          </cell>
          <cell r="F23675">
            <v>43922.600034722222</v>
          </cell>
          <cell r="G23675">
            <v>0</v>
          </cell>
        </row>
        <row r="23676">
          <cell r="A23676">
            <v>127426</v>
          </cell>
          <cell r="B23676">
            <v>6382</v>
          </cell>
          <cell r="C23676">
            <v>44052.396284722221</v>
          </cell>
          <cell r="D23676">
            <v>2688</v>
          </cell>
          <cell r="E23676">
            <v>1200</v>
          </cell>
          <cell r="F23676">
            <v>44015.97284722222</v>
          </cell>
          <cell r="G23676">
            <v>0</v>
          </cell>
        </row>
        <row r="23677">
          <cell r="A23677">
            <v>127428</v>
          </cell>
          <cell r="B23677">
            <v>9893</v>
          </cell>
          <cell r="C23677">
            <v>44052.399988425917</v>
          </cell>
          <cell r="D23677">
            <v>6962</v>
          </cell>
          <cell r="E23677">
            <v>1200</v>
          </cell>
          <cell r="F23677">
            <v>43922.213738425926</v>
          </cell>
          <cell r="G23677">
            <v>0</v>
          </cell>
        </row>
        <row r="23678">
          <cell r="A23678">
            <v>127429</v>
          </cell>
          <cell r="B23678">
            <v>7639</v>
          </cell>
          <cell r="C23678">
            <v>44052.404224537036</v>
          </cell>
          <cell r="D23678">
            <v>12156</v>
          </cell>
          <cell r="E23678">
            <v>1200</v>
          </cell>
          <cell r="F23678">
            <v>43922.017361111109</v>
          </cell>
          <cell r="G23678">
            <v>0</v>
          </cell>
        </row>
        <row r="23679">
          <cell r="A23679">
            <v>127434</v>
          </cell>
          <cell r="B23679">
            <v>7489</v>
          </cell>
          <cell r="C23679">
            <v>44052.408009259263</v>
          </cell>
          <cell r="D23679">
            <v>5355</v>
          </cell>
          <cell r="E23679">
            <v>1200</v>
          </cell>
          <cell r="F23679">
            <v>43985.126192129632</v>
          </cell>
          <cell r="G23679">
            <v>0</v>
          </cell>
        </row>
        <row r="23680">
          <cell r="A23680">
            <v>127435</v>
          </cell>
          <cell r="B23680">
            <v>6570</v>
          </cell>
          <cell r="C23680">
            <v>44052.412291666667</v>
          </cell>
          <cell r="D23680">
            <v>5484</v>
          </cell>
          <cell r="E23680">
            <v>1200</v>
          </cell>
          <cell r="F23680">
            <v>43862.519675925927</v>
          </cell>
          <cell r="G23680">
            <v>0</v>
          </cell>
        </row>
        <row r="23681">
          <cell r="A23681">
            <v>127438</v>
          </cell>
          <cell r="B23681">
            <v>1569</v>
          </cell>
          <cell r="C23681">
            <v>44052.426481481481</v>
          </cell>
          <cell r="D23681">
            <v>9597</v>
          </cell>
          <cell r="E23681">
            <v>0</v>
          </cell>
          <cell r="F23681">
            <v>44044.821122685185</v>
          </cell>
          <cell r="G23681">
            <v>0</v>
          </cell>
        </row>
        <row r="23682">
          <cell r="A23682">
            <v>127445</v>
          </cell>
          <cell r="B23682">
            <v>4680</v>
          </cell>
          <cell r="C23682">
            <v>44052.430578703701</v>
          </cell>
          <cell r="D23682">
            <v>963</v>
          </cell>
          <cell r="E23682">
            <v>1200</v>
          </cell>
          <cell r="F23682">
            <v>44044.170370370368</v>
          </cell>
          <cell r="G23682">
            <v>0</v>
          </cell>
        </row>
        <row r="23683">
          <cell r="A23683">
            <v>127449</v>
          </cell>
          <cell r="B23683">
            <v>9700</v>
          </cell>
          <cell r="C23683">
            <v>44052.442395833343</v>
          </cell>
          <cell r="D23683">
            <v>4478</v>
          </cell>
          <cell r="E23683">
            <v>0</v>
          </cell>
          <cell r="F23683">
            <v>43892.460312499999</v>
          </cell>
          <cell r="G23683">
            <v>0</v>
          </cell>
        </row>
        <row r="23684">
          <cell r="A23684">
            <v>127452</v>
          </cell>
          <cell r="B23684">
            <v>4896</v>
          </cell>
          <cell r="C23684">
            <v>44052.446631944447</v>
          </cell>
          <cell r="D23684">
            <v>11835</v>
          </cell>
          <cell r="E23684">
            <v>960</v>
          </cell>
          <cell r="F23684">
            <v>43922.844085648147</v>
          </cell>
          <cell r="G23684">
            <v>0</v>
          </cell>
        </row>
        <row r="23685">
          <cell r="A23685">
            <v>127458</v>
          </cell>
          <cell r="B23685">
            <v>10946</v>
          </cell>
          <cell r="C23685">
            <v>44052.457928240743</v>
          </cell>
          <cell r="D23685">
            <v>13702</v>
          </cell>
          <cell r="E23685">
            <v>1200</v>
          </cell>
          <cell r="F23685">
            <v>43983.591724537036</v>
          </cell>
          <cell r="G23685">
            <v>0</v>
          </cell>
        </row>
        <row r="23686">
          <cell r="A23686">
            <v>127465</v>
          </cell>
          <cell r="B23686">
            <v>9596</v>
          </cell>
          <cell r="C23686">
            <v>44052.465787037043</v>
          </cell>
          <cell r="D23686">
            <v>4339</v>
          </cell>
          <cell r="E23686">
            <v>1200</v>
          </cell>
          <cell r="F23686">
            <v>44045.000092592592</v>
          </cell>
          <cell r="G23686">
            <v>0</v>
          </cell>
        </row>
        <row r="23687">
          <cell r="A23687">
            <v>127472</v>
          </cell>
          <cell r="B23687">
            <v>10946</v>
          </cell>
          <cell r="C23687">
            <v>44052.470104166663</v>
          </cell>
          <cell r="D23687">
            <v>11954</v>
          </cell>
          <cell r="E23687">
            <v>960</v>
          </cell>
          <cell r="F23687">
            <v>43922.163784722223</v>
          </cell>
          <cell r="G23687">
            <v>0</v>
          </cell>
        </row>
        <row r="23688">
          <cell r="A23688">
            <v>127477</v>
          </cell>
          <cell r="B23688">
            <v>830</v>
          </cell>
          <cell r="C23688">
            <v>44052.526562500003</v>
          </cell>
          <cell r="D23688">
            <v>4972</v>
          </cell>
          <cell r="E23688">
            <v>1200</v>
          </cell>
          <cell r="F23688">
            <v>43952.029305555552</v>
          </cell>
          <cell r="G23688">
            <v>0</v>
          </cell>
        </row>
        <row r="23689">
          <cell r="A23689">
            <v>127481</v>
          </cell>
          <cell r="B23689">
            <v>6790</v>
          </cell>
          <cell r="C23689">
            <v>44052.527326388888</v>
          </cell>
          <cell r="D23689">
            <v>3813</v>
          </cell>
          <cell r="E23689">
            <v>1200</v>
          </cell>
          <cell r="F23689">
            <v>44044.288703703707</v>
          </cell>
          <cell r="G23689">
            <v>0</v>
          </cell>
        </row>
        <row r="23690">
          <cell r="A23690">
            <v>127486</v>
          </cell>
          <cell r="B23690">
            <v>10248</v>
          </cell>
          <cell r="C23690">
            <v>44052.528020833342</v>
          </cell>
          <cell r="D23690">
            <v>4339</v>
          </cell>
          <cell r="E23690">
            <v>960</v>
          </cell>
          <cell r="F23690">
            <v>44045.000092592592</v>
          </cell>
          <cell r="G23690">
            <v>0</v>
          </cell>
        </row>
        <row r="23691">
          <cell r="A23691">
            <v>127487</v>
          </cell>
          <cell r="B23691">
            <v>12457</v>
          </cell>
          <cell r="C23691">
            <v>44052.53292824074</v>
          </cell>
          <cell r="D23691">
            <v>9532</v>
          </cell>
          <cell r="E23691">
            <v>1200</v>
          </cell>
          <cell r="F23691">
            <v>43831.611388888887</v>
          </cell>
          <cell r="G23691">
            <v>0</v>
          </cell>
        </row>
        <row r="23692">
          <cell r="A23692">
            <v>127491</v>
          </cell>
          <cell r="B23692">
            <v>12230</v>
          </cell>
          <cell r="C23692">
            <v>44052.540173611109</v>
          </cell>
          <cell r="D23692">
            <v>7480</v>
          </cell>
          <cell r="E23692">
            <v>1200</v>
          </cell>
          <cell r="F23692">
            <v>44044.2733912037</v>
          </cell>
          <cell r="G23692">
            <v>0</v>
          </cell>
        </row>
        <row r="23693">
          <cell r="A23693">
            <v>127498</v>
          </cell>
          <cell r="B23693">
            <v>767</v>
          </cell>
          <cell r="C23693">
            <v>44052.540439814817</v>
          </cell>
          <cell r="D23693">
            <v>13702</v>
          </cell>
          <cell r="E23693">
            <v>960</v>
          </cell>
          <cell r="F23693">
            <v>43983.591724537036</v>
          </cell>
          <cell r="G23693">
            <v>0</v>
          </cell>
        </row>
        <row r="23694">
          <cell r="A23694">
            <v>127505</v>
          </cell>
          <cell r="B23694">
            <v>1878</v>
          </cell>
          <cell r="C23694">
            <v>44052.541261574072</v>
          </cell>
          <cell r="D23694">
            <v>3506</v>
          </cell>
          <cell r="E23694">
            <v>1200</v>
          </cell>
          <cell r="F23694">
            <v>44044.029652777775</v>
          </cell>
          <cell r="G23694">
            <v>0</v>
          </cell>
        </row>
        <row r="23695">
          <cell r="A23695">
            <v>127513</v>
          </cell>
          <cell r="B23695">
            <v>10029</v>
          </cell>
          <cell r="C23695">
            <v>44052.544976851852</v>
          </cell>
          <cell r="D23695">
            <v>1737</v>
          </cell>
          <cell r="E23695">
            <v>1200</v>
          </cell>
          <cell r="F23695">
            <v>43923.047071759262</v>
          </cell>
          <cell r="G23695">
            <v>0</v>
          </cell>
        </row>
        <row r="23696">
          <cell r="A23696">
            <v>127515</v>
          </cell>
          <cell r="B23696">
            <v>6673</v>
          </cell>
          <cell r="C23696">
            <v>44052.54650462963</v>
          </cell>
          <cell r="D23696">
            <v>4947</v>
          </cell>
          <cell r="E23696">
            <v>1200</v>
          </cell>
          <cell r="F23696">
            <v>43983.628136574072</v>
          </cell>
          <cell r="G23696">
            <v>0</v>
          </cell>
        </row>
        <row r="23697">
          <cell r="A23697">
            <v>127521</v>
          </cell>
          <cell r="B23697">
            <v>10563</v>
          </cell>
          <cell r="C23697">
            <v>44052.54959490741</v>
          </cell>
          <cell r="D23697">
            <v>5537</v>
          </cell>
          <cell r="E23697">
            <v>1200</v>
          </cell>
          <cell r="F23697">
            <v>43984.405729166669</v>
          </cell>
          <cell r="G23697">
            <v>0</v>
          </cell>
        </row>
        <row r="23698">
          <cell r="A23698">
            <v>127525</v>
          </cell>
          <cell r="B23698">
            <v>2546</v>
          </cell>
          <cell r="C23698">
            <v>44052.550347222219</v>
          </cell>
          <cell r="D23698">
            <v>8508</v>
          </cell>
          <cell r="E23698">
            <v>1200</v>
          </cell>
          <cell r="F23698">
            <v>43831.426666666666</v>
          </cell>
          <cell r="G23698">
            <v>0</v>
          </cell>
        </row>
        <row r="23699">
          <cell r="A23699">
            <v>127532</v>
          </cell>
          <cell r="B23699">
            <v>8882</v>
          </cell>
          <cell r="C23699">
            <v>44052.55840277778</v>
          </cell>
          <cell r="D23699">
            <v>4946</v>
          </cell>
          <cell r="E23699">
            <v>1200</v>
          </cell>
          <cell r="F23699">
            <v>44013.952685185184</v>
          </cell>
          <cell r="G23699">
            <v>0</v>
          </cell>
        </row>
        <row r="23700">
          <cell r="A23700">
            <v>127537</v>
          </cell>
          <cell r="B23700">
            <v>13582</v>
          </cell>
          <cell r="C23700">
            <v>44052.56045138889</v>
          </cell>
          <cell r="D23700">
            <v>6390</v>
          </cell>
          <cell r="E23700">
            <v>960</v>
          </cell>
          <cell r="F23700">
            <v>43983.205081018517</v>
          </cell>
          <cell r="G23700">
            <v>0</v>
          </cell>
        </row>
        <row r="23701">
          <cell r="A23701">
            <v>127539</v>
          </cell>
          <cell r="B23701">
            <v>2806</v>
          </cell>
          <cell r="C23701">
            <v>44052.565196759257</v>
          </cell>
          <cell r="D23701">
            <v>10681</v>
          </cell>
          <cell r="E23701">
            <v>1200</v>
          </cell>
          <cell r="F23701">
            <v>43984.759155092594</v>
          </cell>
          <cell r="G23701">
            <v>0</v>
          </cell>
        </row>
        <row r="23702">
          <cell r="A23702">
            <v>127541</v>
          </cell>
          <cell r="B23702">
            <v>6775</v>
          </cell>
          <cell r="C23702">
            <v>44052.570150462961</v>
          </cell>
          <cell r="D23702">
            <v>13110</v>
          </cell>
          <cell r="E23702">
            <v>1200</v>
          </cell>
          <cell r="F23702">
            <v>43831.863842592589</v>
          </cell>
          <cell r="G23702">
            <v>0</v>
          </cell>
        </row>
        <row r="23703">
          <cell r="A23703">
            <v>127557</v>
          </cell>
          <cell r="B23703">
            <v>10242</v>
          </cell>
          <cell r="C23703">
            <v>44052.583368055559</v>
          </cell>
          <cell r="D23703">
            <v>9982</v>
          </cell>
          <cell r="E23703">
            <v>1200</v>
          </cell>
          <cell r="F23703">
            <v>43952.199270833335</v>
          </cell>
          <cell r="G23703">
            <v>0</v>
          </cell>
        </row>
        <row r="23704">
          <cell r="A23704">
            <v>127560</v>
          </cell>
          <cell r="B23704">
            <v>13559</v>
          </cell>
          <cell r="C23704">
            <v>44052.586458333331</v>
          </cell>
          <cell r="D23704">
            <v>5849</v>
          </cell>
          <cell r="E23704">
            <v>1200</v>
          </cell>
          <cell r="F23704">
            <v>44013.745717592596</v>
          </cell>
          <cell r="G23704">
            <v>0</v>
          </cell>
        </row>
        <row r="23705">
          <cell r="A23705">
            <v>127563</v>
          </cell>
          <cell r="B23705">
            <v>3901</v>
          </cell>
          <cell r="C23705">
            <v>44052.589004629634</v>
          </cell>
          <cell r="D23705">
            <v>10080</v>
          </cell>
          <cell r="E23705">
            <v>1200</v>
          </cell>
          <cell r="F23705">
            <v>44044.264340277776</v>
          </cell>
          <cell r="G23705">
            <v>0</v>
          </cell>
        </row>
        <row r="23706">
          <cell r="A23706">
            <v>127568</v>
          </cell>
          <cell r="B23706">
            <v>4502</v>
          </cell>
          <cell r="C23706">
            <v>44052.589143518519</v>
          </cell>
          <cell r="D23706">
            <v>831</v>
          </cell>
          <cell r="E23706">
            <v>1200</v>
          </cell>
          <cell r="F23706">
            <v>43952.334629629629</v>
          </cell>
          <cell r="G23706">
            <v>0</v>
          </cell>
        </row>
        <row r="23707">
          <cell r="A23707">
            <v>127573</v>
          </cell>
          <cell r="B23707">
            <v>12457</v>
          </cell>
          <cell r="C23707">
            <v>44052.592476851853</v>
          </cell>
          <cell r="D23707">
            <v>4478</v>
          </cell>
          <cell r="E23707">
            <v>1200</v>
          </cell>
          <cell r="F23707">
            <v>43892.460312499999</v>
          </cell>
          <cell r="G23707">
            <v>0</v>
          </cell>
        </row>
        <row r="23708">
          <cell r="A23708">
            <v>127575</v>
          </cell>
          <cell r="B23708">
            <v>7816</v>
          </cell>
          <cell r="C23708">
            <v>44052.594953703701</v>
          </cell>
          <cell r="D23708">
            <v>4947</v>
          </cell>
          <cell r="E23708">
            <v>1200</v>
          </cell>
          <cell r="F23708">
            <v>43983.628136574072</v>
          </cell>
          <cell r="G23708">
            <v>0</v>
          </cell>
        </row>
        <row r="23709">
          <cell r="A23709">
            <v>127577</v>
          </cell>
          <cell r="B23709">
            <v>8651</v>
          </cell>
          <cell r="C23709">
            <v>44052.595370370371</v>
          </cell>
          <cell r="D23709">
            <v>11791</v>
          </cell>
          <cell r="E23709">
            <v>1200</v>
          </cell>
          <cell r="F23709">
            <v>43863.376111111109</v>
          </cell>
          <cell r="G23709">
            <v>0</v>
          </cell>
        </row>
        <row r="23710">
          <cell r="A23710">
            <v>127584</v>
          </cell>
          <cell r="B23710">
            <v>864</v>
          </cell>
          <cell r="C23710">
            <v>44052.596932870372</v>
          </cell>
          <cell r="D23710">
            <v>8508</v>
          </cell>
          <cell r="E23710">
            <v>1200</v>
          </cell>
          <cell r="F23710">
            <v>43831.426666666666</v>
          </cell>
          <cell r="G23710">
            <v>0</v>
          </cell>
        </row>
        <row r="23711">
          <cell r="A23711">
            <v>127587</v>
          </cell>
          <cell r="B23711">
            <v>11955</v>
          </cell>
          <cell r="C23711">
            <v>44052.599212962959</v>
          </cell>
          <cell r="D23711">
            <v>6508</v>
          </cell>
          <cell r="E23711">
            <v>1200</v>
          </cell>
          <cell r="F23711">
            <v>43922.195034722223</v>
          </cell>
          <cell r="G23711">
            <v>0</v>
          </cell>
        </row>
        <row r="23712">
          <cell r="A23712">
            <v>127593</v>
          </cell>
          <cell r="B23712">
            <v>9706</v>
          </cell>
          <cell r="C23712">
            <v>44052.606944444437</v>
          </cell>
          <cell r="D23712">
            <v>8404</v>
          </cell>
          <cell r="E23712">
            <v>1200</v>
          </cell>
          <cell r="F23712">
            <v>43862.8516087963</v>
          </cell>
          <cell r="G23712">
            <v>0</v>
          </cell>
        </row>
        <row r="23713">
          <cell r="A23713">
            <v>127599</v>
          </cell>
          <cell r="B23713">
            <v>1455</v>
          </cell>
          <cell r="C23713">
            <v>44052.615208333344</v>
          </cell>
          <cell r="D23713">
            <v>12798</v>
          </cell>
          <cell r="E23713">
            <v>1200</v>
          </cell>
          <cell r="F23713">
            <v>44045.843321759261</v>
          </cell>
          <cell r="G23713">
            <v>0</v>
          </cell>
        </row>
        <row r="23714">
          <cell r="A23714">
            <v>127603</v>
          </cell>
          <cell r="B23714">
            <v>4993</v>
          </cell>
          <cell r="C23714">
            <v>44052.616493055553</v>
          </cell>
          <cell r="D23714">
            <v>3506</v>
          </cell>
          <cell r="E23714">
            <v>1200</v>
          </cell>
          <cell r="F23714">
            <v>44044.029652777775</v>
          </cell>
          <cell r="G23714">
            <v>0</v>
          </cell>
        </row>
        <row r="23715">
          <cell r="A23715">
            <v>127609</v>
          </cell>
          <cell r="B23715">
            <v>8525</v>
          </cell>
          <cell r="C23715">
            <v>44052.61822916667</v>
          </cell>
          <cell r="D23715">
            <v>10304</v>
          </cell>
          <cell r="E23715">
            <v>1200</v>
          </cell>
          <cell r="F23715">
            <v>43891.918229166666</v>
          </cell>
          <cell r="G23715">
            <v>0</v>
          </cell>
        </row>
        <row r="23716">
          <cell r="A23716">
            <v>127614</v>
          </cell>
          <cell r="B23716">
            <v>7751</v>
          </cell>
          <cell r="C23716">
            <v>44052.618993055563</v>
          </cell>
          <cell r="D23716">
            <v>5484</v>
          </cell>
          <cell r="E23716">
            <v>1200</v>
          </cell>
          <cell r="F23716">
            <v>43862.519675925927</v>
          </cell>
          <cell r="G23716">
            <v>0</v>
          </cell>
        </row>
        <row r="23717">
          <cell r="A23717">
            <v>127616</v>
          </cell>
          <cell r="B23717">
            <v>3466</v>
          </cell>
          <cell r="C23717">
            <v>44052.635474537034</v>
          </cell>
          <cell r="D23717">
            <v>3005</v>
          </cell>
          <cell r="E23717">
            <v>1200</v>
          </cell>
          <cell r="F23717">
            <v>44044.76353009259</v>
          </cell>
          <cell r="G23717">
            <v>0</v>
          </cell>
        </row>
        <row r="23718">
          <cell r="A23718">
            <v>127621</v>
          </cell>
          <cell r="B23718">
            <v>101</v>
          </cell>
          <cell r="C23718">
            <v>44052.640335648153</v>
          </cell>
          <cell r="D23718">
            <v>3821</v>
          </cell>
          <cell r="E23718">
            <v>1200</v>
          </cell>
          <cell r="F23718">
            <v>43835.019953703704</v>
          </cell>
          <cell r="G23718">
            <v>0</v>
          </cell>
        </row>
        <row r="23719">
          <cell r="A23719">
            <v>127623</v>
          </cell>
          <cell r="B23719">
            <v>5672</v>
          </cell>
          <cell r="C23719">
            <v>44052.658229166656</v>
          </cell>
          <cell r="D23719">
            <v>2251</v>
          </cell>
          <cell r="E23719">
            <v>1200</v>
          </cell>
          <cell r="F23719">
            <v>43923.152268518519</v>
          </cell>
          <cell r="G23719">
            <v>0</v>
          </cell>
        </row>
        <row r="23720">
          <cell r="A23720">
            <v>127629</v>
          </cell>
          <cell r="B23720">
            <v>12858</v>
          </cell>
          <cell r="C23720">
            <v>44052.671053240738</v>
          </cell>
          <cell r="D23720">
            <v>4236</v>
          </cell>
          <cell r="E23720">
            <v>1200</v>
          </cell>
          <cell r="F23720">
            <v>44013.682164351849</v>
          </cell>
          <cell r="G23720">
            <v>0</v>
          </cell>
        </row>
        <row r="23721">
          <cell r="A23721">
            <v>127630</v>
          </cell>
          <cell r="B23721">
            <v>6379</v>
          </cell>
          <cell r="C23721">
            <v>44052.678935185177</v>
          </cell>
          <cell r="D23721">
            <v>1737</v>
          </cell>
          <cell r="E23721">
            <v>1200</v>
          </cell>
          <cell r="F23721">
            <v>43923.047071759262</v>
          </cell>
          <cell r="G23721">
            <v>0</v>
          </cell>
        </row>
        <row r="23722">
          <cell r="A23722">
            <v>127636</v>
          </cell>
          <cell r="B23722">
            <v>2375</v>
          </cell>
          <cell r="C23722">
            <v>44052.679826388892</v>
          </cell>
          <cell r="D23722">
            <v>7629</v>
          </cell>
          <cell r="E23722">
            <v>1200</v>
          </cell>
          <cell r="F23722">
            <v>43986.256631944445</v>
          </cell>
          <cell r="G23722">
            <v>0</v>
          </cell>
        </row>
        <row r="23723">
          <cell r="A23723">
            <v>127641</v>
          </cell>
          <cell r="B23723">
            <v>1489</v>
          </cell>
          <cell r="C23723">
            <v>44052.679965277777</v>
          </cell>
          <cell r="D23723">
            <v>4476</v>
          </cell>
          <cell r="E23723">
            <v>1200</v>
          </cell>
          <cell r="F23723">
            <v>44014.172569444447</v>
          </cell>
          <cell r="G23723">
            <v>0</v>
          </cell>
        </row>
        <row r="23724">
          <cell r="A23724">
            <v>127644</v>
          </cell>
          <cell r="B23724">
            <v>5098</v>
          </cell>
          <cell r="C23724">
            <v>44052.684652777767</v>
          </cell>
          <cell r="D23724">
            <v>5204</v>
          </cell>
          <cell r="E23724">
            <v>1200</v>
          </cell>
          <cell r="F23724">
            <v>43922.600034722222</v>
          </cell>
          <cell r="G23724">
            <v>0</v>
          </cell>
        </row>
        <row r="23725">
          <cell r="A23725">
            <v>127646</v>
          </cell>
          <cell r="B23725">
            <v>1335</v>
          </cell>
          <cell r="C23725">
            <v>44052.686759259261</v>
          </cell>
          <cell r="D23725">
            <v>9193</v>
          </cell>
          <cell r="E23725">
            <v>1200</v>
          </cell>
          <cell r="F23725">
            <v>43922.429456018515</v>
          </cell>
          <cell r="G23725">
            <v>0</v>
          </cell>
        </row>
        <row r="23726">
          <cell r="A23726">
            <v>127653</v>
          </cell>
          <cell r="B23726">
            <v>7575</v>
          </cell>
          <cell r="C23726">
            <v>44052.690358796302</v>
          </cell>
          <cell r="D23726">
            <v>12798</v>
          </cell>
          <cell r="E23726">
            <v>1200</v>
          </cell>
          <cell r="F23726">
            <v>44045.843321759261</v>
          </cell>
          <cell r="G23726">
            <v>0</v>
          </cell>
        </row>
        <row r="23727">
          <cell r="A23727">
            <v>127660</v>
          </cell>
          <cell r="B23727">
            <v>10563</v>
          </cell>
          <cell r="C23727">
            <v>44052.702974537038</v>
          </cell>
          <cell r="D23727">
            <v>13817</v>
          </cell>
          <cell r="E23727">
            <v>1200</v>
          </cell>
          <cell r="F23727">
            <v>43891.131111111114</v>
          </cell>
          <cell r="G23727">
            <v>0</v>
          </cell>
        </row>
        <row r="23728">
          <cell r="A23728">
            <v>127663</v>
          </cell>
          <cell r="B23728">
            <v>6948</v>
          </cell>
          <cell r="C23728">
            <v>44052.705289351848</v>
          </cell>
          <cell r="D23728">
            <v>2343</v>
          </cell>
          <cell r="E23728">
            <v>1200</v>
          </cell>
          <cell r="F23728">
            <v>43952.033032407409</v>
          </cell>
          <cell r="G23728">
            <v>0</v>
          </cell>
        </row>
        <row r="23729">
          <cell r="A23729">
            <v>127664</v>
          </cell>
          <cell r="B23729">
            <v>9700</v>
          </cell>
          <cell r="C23729">
            <v>44052.711238425924</v>
          </cell>
          <cell r="D23729">
            <v>12798</v>
          </cell>
          <cell r="E23729">
            <v>1200</v>
          </cell>
          <cell r="F23729">
            <v>44045.843321759261</v>
          </cell>
          <cell r="G23729">
            <v>0</v>
          </cell>
        </row>
        <row r="23730">
          <cell r="A23730">
            <v>127671</v>
          </cell>
          <cell r="B23730">
            <v>383</v>
          </cell>
          <cell r="C23730">
            <v>44052.711805555547</v>
          </cell>
          <cell r="D23730">
            <v>7734</v>
          </cell>
          <cell r="E23730">
            <v>1200</v>
          </cell>
          <cell r="F23730">
            <v>44044.098761574074</v>
          </cell>
          <cell r="G23730">
            <v>0</v>
          </cell>
        </row>
        <row r="23731">
          <cell r="A23731">
            <v>127679</v>
          </cell>
          <cell r="B23731">
            <v>3989</v>
          </cell>
          <cell r="C23731">
            <v>44052.723136574074</v>
          </cell>
          <cell r="D23731">
            <v>5355</v>
          </cell>
          <cell r="E23731">
            <v>960</v>
          </cell>
          <cell r="F23731">
            <v>43985.126192129632</v>
          </cell>
          <cell r="G23731">
            <v>0</v>
          </cell>
        </row>
        <row r="23732">
          <cell r="A23732">
            <v>127682</v>
          </cell>
          <cell r="B23732">
            <v>13691</v>
          </cell>
          <cell r="C23732">
            <v>44052.724780092591</v>
          </cell>
          <cell r="D23732">
            <v>9309</v>
          </cell>
          <cell r="E23732">
            <v>1200</v>
          </cell>
          <cell r="F23732">
            <v>43862.647430555553</v>
          </cell>
          <cell r="G23732">
            <v>0</v>
          </cell>
        </row>
        <row r="23733">
          <cell r="A23733">
            <v>127686</v>
          </cell>
          <cell r="B23733">
            <v>13190</v>
          </cell>
          <cell r="C23733">
            <v>44052.732407407413</v>
          </cell>
          <cell r="D23733">
            <v>8404</v>
          </cell>
          <cell r="E23733">
            <v>1200</v>
          </cell>
          <cell r="F23733">
            <v>43862.8516087963</v>
          </cell>
          <cell r="G23733">
            <v>0</v>
          </cell>
        </row>
        <row r="23734">
          <cell r="A23734">
            <v>127689</v>
          </cell>
          <cell r="B23734">
            <v>9817</v>
          </cell>
          <cell r="C23734">
            <v>44052.733923611107</v>
          </cell>
          <cell r="D23734">
            <v>11325</v>
          </cell>
          <cell r="E23734">
            <v>1200</v>
          </cell>
          <cell r="F23734">
            <v>43952.918958333335</v>
          </cell>
          <cell r="G23734">
            <v>0</v>
          </cell>
        </row>
        <row r="23735">
          <cell r="A23735">
            <v>127690</v>
          </cell>
          <cell r="B23735">
            <v>2801</v>
          </cell>
          <cell r="C23735">
            <v>44052.740624999999</v>
          </cell>
          <cell r="D23735">
            <v>13813</v>
          </cell>
          <cell r="E23735">
            <v>1200</v>
          </cell>
          <cell r="F23735">
            <v>43923.310972222222</v>
          </cell>
          <cell r="G23735">
            <v>0</v>
          </cell>
        </row>
        <row r="23736">
          <cell r="A23736">
            <v>127694</v>
          </cell>
          <cell r="B23736">
            <v>8934</v>
          </cell>
          <cell r="C23736">
            <v>44052.764976851853</v>
          </cell>
          <cell r="D23736">
            <v>11210</v>
          </cell>
          <cell r="E23736">
            <v>1200</v>
          </cell>
          <cell r="F23736">
            <v>43922.334780092591</v>
          </cell>
          <cell r="G23736">
            <v>0</v>
          </cell>
        </row>
        <row r="23737">
          <cell r="A23737">
            <v>127703</v>
          </cell>
          <cell r="B23737">
            <v>5529</v>
          </cell>
          <cell r="C23737">
            <v>44052.778298611112</v>
          </cell>
          <cell r="D23737">
            <v>6353</v>
          </cell>
          <cell r="E23737">
            <v>960</v>
          </cell>
          <cell r="F23737">
            <v>43891.160011574073</v>
          </cell>
          <cell r="G23737">
            <v>0</v>
          </cell>
        </row>
        <row r="23738">
          <cell r="A23738">
            <v>127710</v>
          </cell>
          <cell r="B23738">
            <v>10342</v>
          </cell>
          <cell r="C23738">
            <v>44052.779062499998</v>
          </cell>
          <cell r="D23738">
            <v>13367</v>
          </cell>
          <cell r="E23738">
            <v>1200</v>
          </cell>
          <cell r="F23738">
            <v>44013.084282407406</v>
          </cell>
          <cell r="G23738">
            <v>0</v>
          </cell>
        </row>
        <row r="23739">
          <cell r="A23739">
            <v>127712</v>
          </cell>
          <cell r="B23739">
            <v>5855</v>
          </cell>
          <cell r="C23739">
            <v>44052.80128472222</v>
          </cell>
          <cell r="D23739">
            <v>3005</v>
          </cell>
          <cell r="E23739">
            <v>1200</v>
          </cell>
          <cell r="F23739">
            <v>44044.76353009259</v>
          </cell>
          <cell r="G23739">
            <v>0</v>
          </cell>
        </row>
        <row r="23740">
          <cell r="A23740">
            <v>127719</v>
          </cell>
          <cell r="B23740">
            <v>6878</v>
          </cell>
          <cell r="C23740">
            <v>44052.802037037043</v>
          </cell>
          <cell r="D23740">
            <v>6266</v>
          </cell>
          <cell r="E23740">
            <v>0</v>
          </cell>
          <cell r="F23740">
            <v>43863.602118055554</v>
          </cell>
          <cell r="G23740">
            <v>0</v>
          </cell>
        </row>
        <row r="23741">
          <cell r="A23741">
            <v>127721</v>
          </cell>
          <cell r="B23741">
            <v>1201</v>
          </cell>
          <cell r="C23741">
            <v>44052.812337962961</v>
          </cell>
          <cell r="D23741">
            <v>8662</v>
          </cell>
          <cell r="E23741">
            <v>1200</v>
          </cell>
          <cell r="F23741">
            <v>44044.306481481479</v>
          </cell>
          <cell r="G23741">
            <v>0</v>
          </cell>
        </row>
        <row r="23742">
          <cell r="A23742">
            <v>127728</v>
          </cell>
          <cell r="B23742">
            <v>9185</v>
          </cell>
          <cell r="C23742">
            <v>44052.822025462963</v>
          </cell>
          <cell r="D23742">
            <v>9532</v>
          </cell>
          <cell r="E23742">
            <v>1200</v>
          </cell>
          <cell r="F23742">
            <v>43831.611388888887</v>
          </cell>
          <cell r="G23742">
            <v>0</v>
          </cell>
        </row>
        <row r="23743">
          <cell r="A23743">
            <v>127733</v>
          </cell>
          <cell r="B23743">
            <v>10331</v>
          </cell>
          <cell r="C23743">
            <v>44052.823819444442</v>
          </cell>
          <cell r="D23743">
            <v>4808</v>
          </cell>
          <cell r="E23743">
            <v>1200</v>
          </cell>
          <cell r="F23743">
            <v>43835.220995370371</v>
          </cell>
          <cell r="G23743">
            <v>0</v>
          </cell>
        </row>
        <row r="23744">
          <cell r="A23744">
            <v>127738</v>
          </cell>
          <cell r="B23744">
            <v>1487</v>
          </cell>
          <cell r="C23744">
            <v>44052.828032407408</v>
          </cell>
          <cell r="D23744">
            <v>3850</v>
          </cell>
          <cell r="E23744">
            <v>1200</v>
          </cell>
          <cell r="F23744">
            <v>44044.450995370367</v>
          </cell>
          <cell r="G23744">
            <v>0</v>
          </cell>
        </row>
        <row r="23745">
          <cell r="A23745">
            <v>127740</v>
          </cell>
          <cell r="B23745">
            <v>8758</v>
          </cell>
          <cell r="C23745">
            <v>44052.828842592593</v>
          </cell>
          <cell r="D23745">
            <v>10693</v>
          </cell>
          <cell r="E23745">
            <v>1200</v>
          </cell>
          <cell r="F23745">
            <v>43983.321377314816</v>
          </cell>
          <cell r="G23745">
            <v>0</v>
          </cell>
        </row>
        <row r="23746">
          <cell r="A23746">
            <v>127746</v>
          </cell>
          <cell r="B23746">
            <v>1538</v>
          </cell>
          <cell r="C23746">
            <v>44052.838854166657</v>
          </cell>
          <cell r="D23746">
            <v>3005</v>
          </cell>
          <cell r="E23746">
            <v>1200</v>
          </cell>
          <cell r="F23746">
            <v>44044.76353009259</v>
          </cell>
          <cell r="G23746">
            <v>0</v>
          </cell>
        </row>
        <row r="23747">
          <cell r="A23747">
            <v>127748</v>
          </cell>
          <cell r="B23747">
            <v>9561</v>
          </cell>
          <cell r="C23747">
            <v>44052.839039351849</v>
          </cell>
          <cell r="D23747">
            <v>3318</v>
          </cell>
          <cell r="E23747">
            <v>1200</v>
          </cell>
          <cell r="F23747">
            <v>43923.46261574074</v>
          </cell>
          <cell r="G23747">
            <v>0</v>
          </cell>
        </row>
        <row r="23748">
          <cell r="A23748">
            <v>127751</v>
          </cell>
          <cell r="B23748">
            <v>1814</v>
          </cell>
          <cell r="C23748">
            <v>44052.844525462962</v>
          </cell>
          <cell r="D23748">
            <v>12030</v>
          </cell>
          <cell r="E23748">
            <v>1200</v>
          </cell>
          <cell r="F23748">
            <v>43832.412627314814</v>
          </cell>
          <cell r="G23748">
            <v>0</v>
          </cell>
        </row>
        <row r="23749">
          <cell r="A23749">
            <v>127754</v>
          </cell>
          <cell r="B23749">
            <v>8287</v>
          </cell>
          <cell r="C23749">
            <v>44052.86445601852</v>
          </cell>
          <cell r="D23749">
            <v>3850</v>
          </cell>
          <cell r="E23749">
            <v>1200</v>
          </cell>
          <cell r="F23749">
            <v>44044.450995370367</v>
          </cell>
          <cell r="G23749">
            <v>0</v>
          </cell>
        </row>
        <row r="23750">
          <cell r="A23750">
            <v>127761</v>
          </cell>
          <cell r="B23750">
            <v>2382</v>
          </cell>
          <cell r="C23750">
            <v>44052.864837962959</v>
          </cell>
          <cell r="D23750">
            <v>831</v>
          </cell>
          <cell r="E23750">
            <v>960</v>
          </cell>
          <cell r="F23750">
            <v>43952.334629629629</v>
          </cell>
          <cell r="G23750">
            <v>0</v>
          </cell>
        </row>
        <row r="23751">
          <cell r="A23751">
            <v>127768</v>
          </cell>
          <cell r="B23751">
            <v>7654</v>
          </cell>
          <cell r="C23751">
            <v>44052.868668981479</v>
          </cell>
          <cell r="D23751">
            <v>1570</v>
          </cell>
          <cell r="E23751">
            <v>1200</v>
          </cell>
          <cell r="F23751">
            <v>43891.105428240742</v>
          </cell>
          <cell r="G23751">
            <v>0</v>
          </cell>
        </row>
        <row r="23752">
          <cell r="A23752">
            <v>127772</v>
          </cell>
          <cell r="B23752">
            <v>10297</v>
          </cell>
          <cell r="C23752">
            <v>44052.871562499997</v>
          </cell>
          <cell r="D23752">
            <v>9982</v>
          </cell>
          <cell r="E23752">
            <v>1200</v>
          </cell>
          <cell r="F23752">
            <v>43952.199270833335</v>
          </cell>
          <cell r="G23752">
            <v>0</v>
          </cell>
        </row>
        <row r="23753">
          <cell r="A23753">
            <v>127774</v>
          </cell>
          <cell r="B23753">
            <v>10072</v>
          </cell>
          <cell r="C23753">
            <v>44052.872777777768</v>
          </cell>
          <cell r="D23753">
            <v>11210</v>
          </cell>
          <cell r="E23753">
            <v>1200</v>
          </cell>
          <cell r="F23753">
            <v>43922.334780092591</v>
          </cell>
          <cell r="G23753">
            <v>0</v>
          </cell>
        </row>
        <row r="23754">
          <cell r="A23754">
            <v>127776</v>
          </cell>
          <cell r="B23754">
            <v>11733</v>
          </cell>
          <cell r="C23754">
            <v>44052.873333333337</v>
          </cell>
          <cell r="D23754">
            <v>10080</v>
          </cell>
          <cell r="E23754">
            <v>1200</v>
          </cell>
          <cell r="F23754">
            <v>44044.264340277776</v>
          </cell>
          <cell r="G23754">
            <v>0</v>
          </cell>
        </row>
        <row r="23755">
          <cell r="A23755">
            <v>127784</v>
          </cell>
          <cell r="B23755">
            <v>7831</v>
          </cell>
          <cell r="C23755">
            <v>44052.883611111109</v>
          </cell>
          <cell r="D23755">
            <v>7370</v>
          </cell>
          <cell r="E23755">
            <v>960</v>
          </cell>
          <cell r="F23755">
            <v>43983.502604166664</v>
          </cell>
          <cell r="G23755">
            <v>0</v>
          </cell>
        </row>
        <row r="23756">
          <cell r="A23756">
            <v>127788</v>
          </cell>
          <cell r="B23756">
            <v>11404</v>
          </cell>
          <cell r="C23756">
            <v>44052.891817129632</v>
          </cell>
          <cell r="D23756">
            <v>7878</v>
          </cell>
          <cell r="E23756">
            <v>1200</v>
          </cell>
          <cell r="F23756">
            <v>43891.070462962962</v>
          </cell>
          <cell r="G23756">
            <v>0</v>
          </cell>
        </row>
        <row r="23757">
          <cell r="A23757">
            <v>127791</v>
          </cell>
          <cell r="B23757">
            <v>1688</v>
          </cell>
          <cell r="C23757">
            <v>44052.895335648151</v>
          </cell>
          <cell r="D23757">
            <v>11791</v>
          </cell>
          <cell r="E23757">
            <v>1200</v>
          </cell>
          <cell r="F23757">
            <v>43863.376111111109</v>
          </cell>
          <cell r="G23757">
            <v>0</v>
          </cell>
        </row>
        <row r="23758">
          <cell r="A23758">
            <v>127803</v>
          </cell>
          <cell r="B23758">
            <v>2162</v>
          </cell>
          <cell r="C23758">
            <v>44052.900543981479</v>
          </cell>
          <cell r="D23758">
            <v>6210</v>
          </cell>
          <cell r="E23758">
            <v>1200</v>
          </cell>
          <cell r="F23758">
            <v>43922.62840277778</v>
          </cell>
          <cell r="G23758">
            <v>0</v>
          </cell>
        </row>
        <row r="23759">
          <cell r="A23759">
            <v>127805</v>
          </cell>
          <cell r="B23759">
            <v>1116</v>
          </cell>
          <cell r="C23759">
            <v>44052.91269675926</v>
          </cell>
          <cell r="D23759">
            <v>12156</v>
          </cell>
          <cell r="E23759">
            <v>1200</v>
          </cell>
          <cell r="F23759">
            <v>43922.017361111109</v>
          </cell>
          <cell r="G23759">
            <v>0</v>
          </cell>
        </row>
        <row r="23760">
          <cell r="A23760">
            <v>127806</v>
          </cell>
          <cell r="B23760">
            <v>6464</v>
          </cell>
          <cell r="C23760">
            <v>44052.915717592587</v>
          </cell>
          <cell r="D23760">
            <v>5952</v>
          </cell>
          <cell r="E23760">
            <v>1200</v>
          </cell>
          <cell r="F23760">
            <v>44013.2809837963</v>
          </cell>
          <cell r="G23760">
            <v>0</v>
          </cell>
        </row>
        <row r="23761">
          <cell r="A23761">
            <v>127809</v>
          </cell>
          <cell r="B23761">
            <v>8791</v>
          </cell>
          <cell r="C23761">
            <v>44052.922071759262</v>
          </cell>
          <cell r="D23761">
            <v>8662</v>
          </cell>
          <cell r="E23761">
            <v>1200</v>
          </cell>
          <cell r="F23761">
            <v>44044.306481481479</v>
          </cell>
          <cell r="G23761">
            <v>0</v>
          </cell>
        </row>
        <row r="23762">
          <cell r="A23762">
            <v>127813</v>
          </cell>
          <cell r="B23762">
            <v>4682</v>
          </cell>
          <cell r="C23762">
            <v>44052.922766203701</v>
          </cell>
          <cell r="D23762">
            <v>264</v>
          </cell>
          <cell r="E23762">
            <v>1200</v>
          </cell>
          <cell r="F23762">
            <v>44045.331446759257</v>
          </cell>
          <cell r="G23762">
            <v>0</v>
          </cell>
        </row>
        <row r="23763">
          <cell r="A23763">
            <v>127821</v>
          </cell>
          <cell r="B23763">
            <v>3909</v>
          </cell>
          <cell r="C23763">
            <v>44052.967581018522</v>
          </cell>
          <cell r="D23763">
            <v>2780</v>
          </cell>
          <cell r="E23763">
            <v>960</v>
          </cell>
          <cell r="F23763">
            <v>44044.350624999999</v>
          </cell>
          <cell r="G23763">
            <v>0</v>
          </cell>
        </row>
        <row r="23764">
          <cell r="A23764">
            <v>127826</v>
          </cell>
          <cell r="B23764">
            <v>9495</v>
          </cell>
          <cell r="C23764">
            <v>44052.968136574083</v>
          </cell>
          <cell r="D23764">
            <v>13817</v>
          </cell>
          <cell r="E23764">
            <v>1200</v>
          </cell>
          <cell r="F23764">
            <v>43891.131111111114</v>
          </cell>
          <cell r="G23764">
            <v>0</v>
          </cell>
        </row>
        <row r="23765">
          <cell r="A23765">
            <v>127827</v>
          </cell>
          <cell r="B23765">
            <v>2719</v>
          </cell>
          <cell r="C23765">
            <v>44052.979594907411</v>
          </cell>
          <cell r="D23765">
            <v>10304</v>
          </cell>
          <cell r="E23765">
            <v>1200</v>
          </cell>
          <cell r="F23765">
            <v>43891.918229166666</v>
          </cell>
          <cell r="G23765">
            <v>0</v>
          </cell>
        </row>
        <row r="23766">
          <cell r="A23766">
            <v>127832</v>
          </cell>
          <cell r="B23766">
            <v>9946</v>
          </cell>
          <cell r="C23766">
            <v>44052.984525462962</v>
          </cell>
          <cell r="D23766">
            <v>10080</v>
          </cell>
          <cell r="E23766">
            <v>1200</v>
          </cell>
          <cell r="F23766">
            <v>44044.264340277776</v>
          </cell>
          <cell r="G23766">
            <v>0</v>
          </cell>
        </row>
        <row r="23767">
          <cell r="A23767">
            <v>127839</v>
          </cell>
          <cell r="B23767">
            <v>10155</v>
          </cell>
          <cell r="C23767">
            <v>44052.990312499998</v>
          </cell>
          <cell r="D23767">
            <v>2338</v>
          </cell>
          <cell r="E23767">
            <v>1200</v>
          </cell>
          <cell r="F23767">
            <v>43952.015902777777</v>
          </cell>
          <cell r="G23767">
            <v>0</v>
          </cell>
        </row>
        <row r="23768">
          <cell r="A23768">
            <v>127842</v>
          </cell>
          <cell r="B23768">
            <v>1778</v>
          </cell>
          <cell r="C23768">
            <v>44052.99722222222</v>
          </cell>
          <cell r="D23768">
            <v>963</v>
          </cell>
          <cell r="E23768">
            <v>1200</v>
          </cell>
          <cell r="F23768">
            <v>44044.170370370368</v>
          </cell>
          <cell r="G23768">
            <v>0</v>
          </cell>
        </row>
        <row r="23769">
          <cell r="A23769">
            <v>127845</v>
          </cell>
          <cell r="B23769">
            <v>2003</v>
          </cell>
          <cell r="C23769">
            <v>44052.998298611114</v>
          </cell>
          <cell r="D23769">
            <v>13184</v>
          </cell>
          <cell r="E23769">
            <v>960</v>
          </cell>
          <cell r="F23769">
            <v>43832.858287037037</v>
          </cell>
          <cell r="G23769">
            <v>0</v>
          </cell>
        </row>
        <row r="23770">
          <cell r="A23770">
            <v>127859</v>
          </cell>
          <cell r="B23770">
            <v>3085</v>
          </cell>
          <cell r="C23770">
            <v>44053.056307870371</v>
          </cell>
          <cell r="D23770">
            <v>1737</v>
          </cell>
          <cell r="E23770">
            <v>1200</v>
          </cell>
          <cell r="F23770">
            <v>43923.047071759262</v>
          </cell>
          <cell r="G23770">
            <v>0</v>
          </cell>
        </row>
        <row r="23771">
          <cell r="A23771">
            <v>127861</v>
          </cell>
          <cell r="B23771">
            <v>13416</v>
          </cell>
          <cell r="C23771">
            <v>44053.061064814807</v>
          </cell>
          <cell r="D23771">
            <v>4120</v>
          </cell>
          <cell r="E23771">
            <v>1200</v>
          </cell>
          <cell r="F23771">
            <v>43952.016840277778</v>
          </cell>
          <cell r="G23771">
            <v>0</v>
          </cell>
        </row>
        <row r="23772">
          <cell r="A23772">
            <v>127863</v>
          </cell>
          <cell r="B23772">
            <v>10819</v>
          </cell>
          <cell r="C23772">
            <v>44053.062083333331</v>
          </cell>
          <cell r="D23772">
            <v>2421</v>
          </cell>
          <cell r="E23772">
            <v>1200</v>
          </cell>
          <cell r="F23772">
            <v>44044.368518518517</v>
          </cell>
          <cell r="G23772">
            <v>0</v>
          </cell>
        </row>
        <row r="23773">
          <cell r="A23773">
            <v>127868</v>
          </cell>
          <cell r="B23773">
            <v>864</v>
          </cell>
          <cell r="C23773">
            <v>44053.070543981477</v>
          </cell>
          <cell r="D23773">
            <v>10807</v>
          </cell>
          <cell r="E23773">
            <v>960</v>
          </cell>
          <cell r="F23773">
            <v>43953.841516203705</v>
          </cell>
          <cell r="G23773">
            <v>0</v>
          </cell>
        </row>
        <row r="23774">
          <cell r="A23774">
            <v>127872</v>
          </cell>
          <cell r="B23774">
            <v>4993</v>
          </cell>
          <cell r="C23774">
            <v>44053.072789351849</v>
          </cell>
          <cell r="D23774">
            <v>10328</v>
          </cell>
          <cell r="E23774">
            <v>1200</v>
          </cell>
          <cell r="F23774">
            <v>44044.242384259262</v>
          </cell>
          <cell r="G23774">
            <v>0</v>
          </cell>
        </row>
        <row r="23775">
          <cell r="A23775">
            <v>127878</v>
          </cell>
          <cell r="B23775">
            <v>8005</v>
          </cell>
          <cell r="C23775">
            <v>44053.082175925927</v>
          </cell>
          <cell r="D23775">
            <v>10304</v>
          </cell>
          <cell r="E23775">
            <v>1200</v>
          </cell>
          <cell r="F23775">
            <v>43891.918229166666</v>
          </cell>
          <cell r="G23775">
            <v>0</v>
          </cell>
        </row>
        <row r="23776">
          <cell r="A23776">
            <v>127884</v>
          </cell>
          <cell r="B23776">
            <v>8069</v>
          </cell>
          <cell r="C23776">
            <v>44053.109560185178</v>
          </cell>
          <cell r="D23776">
            <v>8508</v>
          </cell>
          <cell r="E23776">
            <v>1200</v>
          </cell>
          <cell r="F23776">
            <v>43831.426666666666</v>
          </cell>
          <cell r="G23776">
            <v>0</v>
          </cell>
        </row>
        <row r="23777">
          <cell r="A23777">
            <v>127886</v>
          </cell>
          <cell r="B23777">
            <v>9723</v>
          </cell>
          <cell r="C23777">
            <v>44053.110752314817</v>
          </cell>
          <cell r="D23777">
            <v>2338</v>
          </cell>
          <cell r="E23777">
            <v>1200</v>
          </cell>
          <cell r="F23777">
            <v>43952.015902777777</v>
          </cell>
          <cell r="G23777">
            <v>0</v>
          </cell>
        </row>
        <row r="23778">
          <cell r="A23778">
            <v>127893</v>
          </cell>
          <cell r="B23778">
            <v>1084</v>
          </cell>
          <cell r="C23778">
            <v>44053.114918981482</v>
          </cell>
          <cell r="D23778">
            <v>4283</v>
          </cell>
          <cell r="E23778">
            <v>0</v>
          </cell>
          <cell r="F23778">
            <v>43983.649594907409</v>
          </cell>
          <cell r="G23778">
            <v>0</v>
          </cell>
        </row>
        <row r="23779">
          <cell r="A23779">
            <v>127897</v>
          </cell>
          <cell r="B23779">
            <v>1241</v>
          </cell>
          <cell r="C23779">
            <v>44053.125983796293</v>
          </cell>
          <cell r="D23779">
            <v>12156</v>
          </cell>
          <cell r="E23779">
            <v>1200</v>
          </cell>
          <cell r="F23779">
            <v>43922.017361111109</v>
          </cell>
          <cell r="G23779">
            <v>0</v>
          </cell>
        </row>
        <row r="23780">
          <cell r="A23780">
            <v>127902</v>
          </cell>
          <cell r="B23780">
            <v>8200</v>
          </cell>
          <cell r="C23780">
            <v>44053.126400462963</v>
          </cell>
          <cell r="D23780">
            <v>4947</v>
          </cell>
          <cell r="E23780">
            <v>1200</v>
          </cell>
          <cell r="F23780">
            <v>43983.628136574072</v>
          </cell>
          <cell r="G23780">
            <v>0</v>
          </cell>
        </row>
        <row r="23781">
          <cell r="A23781">
            <v>127903</v>
          </cell>
          <cell r="B23781">
            <v>4270</v>
          </cell>
          <cell r="C23781">
            <v>44053.129583333342</v>
          </cell>
          <cell r="D23781">
            <v>4120</v>
          </cell>
          <cell r="E23781">
            <v>1200</v>
          </cell>
          <cell r="F23781">
            <v>43952.016840277778</v>
          </cell>
          <cell r="G23781">
            <v>0</v>
          </cell>
        </row>
        <row r="23782">
          <cell r="A23782">
            <v>127909</v>
          </cell>
          <cell r="B23782">
            <v>3777</v>
          </cell>
          <cell r="C23782">
            <v>44053.132164351853</v>
          </cell>
          <cell r="D23782">
            <v>10304</v>
          </cell>
          <cell r="E23782">
            <v>1200</v>
          </cell>
          <cell r="F23782">
            <v>43891.918229166666</v>
          </cell>
          <cell r="G23782">
            <v>0</v>
          </cell>
        </row>
        <row r="23783">
          <cell r="A23783">
            <v>127913</v>
          </cell>
          <cell r="B23783">
            <v>4186</v>
          </cell>
          <cell r="C23783">
            <v>44053.136481481481</v>
          </cell>
          <cell r="D23783">
            <v>2688</v>
          </cell>
          <cell r="E23783">
            <v>1200</v>
          </cell>
          <cell r="F23783">
            <v>44015.97284722222</v>
          </cell>
          <cell r="G23783">
            <v>0</v>
          </cell>
        </row>
        <row r="23784">
          <cell r="A23784">
            <v>127918</v>
          </cell>
          <cell r="B23784">
            <v>4993</v>
          </cell>
          <cell r="C23784">
            <v>44053.13658564815</v>
          </cell>
          <cell r="D23784">
            <v>264</v>
          </cell>
          <cell r="E23784">
            <v>1200</v>
          </cell>
          <cell r="F23784">
            <v>44045.331446759257</v>
          </cell>
          <cell r="G23784">
            <v>0</v>
          </cell>
        </row>
        <row r="23785">
          <cell r="A23785">
            <v>127923</v>
          </cell>
          <cell r="B23785">
            <v>9596</v>
          </cell>
          <cell r="C23785">
            <v>44053.136620370373</v>
          </cell>
          <cell r="D23785">
            <v>831</v>
          </cell>
          <cell r="E23785">
            <v>1200</v>
          </cell>
          <cell r="F23785">
            <v>43952.334629629629</v>
          </cell>
          <cell r="G23785">
            <v>0</v>
          </cell>
        </row>
        <row r="23786">
          <cell r="A23786">
            <v>127925</v>
          </cell>
          <cell r="B23786">
            <v>6948</v>
          </cell>
          <cell r="C23786">
            <v>44053.139988425923</v>
          </cell>
          <cell r="D23786">
            <v>6403</v>
          </cell>
          <cell r="E23786">
            <v>1200</v>
          </cell>
          <cell r="F23786">
            <v>43922.923217592594</v>
          </cell>
          <cell r="G23786">
            <v>0</v>
          </cell>
        </row>
        <row r="23787">
          <cell r="A23787">
            <v>127927</v>
          </cell>
          <cell r="B23787">
            <v>10342</v>
          </cell>
          <cell r="C23787">
            <v>44053.153124999997</v>
          </cell>
          <cell r="D23787">
            <v>12504</v>
          </cell>
          <cell r="E23787">
            <v>960</v>
          </cell>
          <cell r="F23787">
            <v>43833.397569444445</v>
          </cell>
          <cell r="G23787">
            <v>0</v>
          </cell>
        </row>
        <row r="23788">
          <cell r="A23788">
            <v>127929</v>
          </cell>
          <cell r="B23788">
            <v>4838</v>
          </cell>
          <cell r="C23788">
            <v>44053.164201388892</v>
          </cell>
          <cell r="D23788">
            <v>9193</v>
          </cell>
          <cell r="E23788">
            <v>1200</v>
          </cell>
          <cell r="F23788">
            <v>43922.429456018515</v>
          </cell>
          <cell r="G23788">
            <v>0</v>
          </cell>
        </row>
        <row r="23789">
          <cell r="A23789">
            <v>127934</v>
          </cell>
          <cell r="B23789">
            <v>13875</v>
          </cell>
          <cell r="C23789">
            <v>44053.166319444441</v>
          </cell>
          <cell r="D23789">
            <v>7629</v>
          </cell>
          <cell r="E23789">
            <v>1200</v>
          </cell>
          <cell r="F23789">
            <v>43986.256631944445</v>
          </cell>
          <cell r="G23789">
            <v>0</v>
          </cell>
        </row>
        <row r="23790">
          <cell r="A23790">
            <v>127935</v>
          </cell>
          <cell r="B23790">
            <v>2301</v>
          </cell>
          <cell r="C23790">
            <v>44053.16747685185</v>
          </cell>
          <cell r="D23790">
            <v>12156</v>
          </cell>
          <cell r="E23790">
            <v>1200</v>
          </cell>
          <cell r="F23790">
            <v>43922.017361111109</v>
          </cell>
          <cell r="G23790">
            <v>0</v>
          </cell>
        </row>
        <row r="23791">
          <cell r="A23791">
            <v>127939</v>
          </cell>
          <cell r="B23791">
            <v>7920</v>
          </cell>
          <cell r="C23791">
            <v>44053.168599537043</v>
          </cell>
          <cell r="D23791">
            <v>11210</v>
          </cell>
          <cell r="E23791">
            <v>1200</v>
          </cell>
          <cell r="F23791">
            <v>43922.334780092591</v>
          </cell>
          <cell r="G23791">
            <v>0</v>
          </cell>
        </row>
        <row r="23792">
          <cell r="A23792">
            <v>127943</v>
          </cell>
          <cell r="B23792">
            <v>4495</v>
          </cell>
          <cell r="C23792">
            <v>44053.173275462963</v>
          </cell>
          <cell r="D23792">
            <v>12156</v>
          </cell>
          <cell r="E23792">
            <v>1200</v>
          </cell>
          <cell r="F23792">
            <v>43922.017361111109</v>
          </cell>
          <cell r="G23792">
            <v>0</v>
          </cell>
        </row>
        <row r="23793">
          <cell r="A23793">
            <v>127950</v>
          </cell>
          <cell r="B23793">
            <v>8115</v>
          </cell>
          <cell r="C23793">
            <v>44053.1953125</v>
          </cell>
          <cell r="D23793">
            <v>4236</v>
          </cell>
          <cell r="E23793">
            <v>1200</v>
          </cell>
          <cell r="F23793">
            <v>44013.682164351849</v>
          </cell>
          <cell r="G23793">
            <v>0</v>
          </cell>
        </row>
        <row r="23794">
          <cell r="A23794">
            <v>127951</v>
          </cell>
          <cell r="B23794">
            <v>2238</v>
          </cell>
          <cell r="C23794">
            <v>44053.197488425933</v>
          </cell>
          <cell r="D23794">
            <v>3256</v>
          </cell>
          <cell r="E23794">
            <v>1200</v>
          </cell>
          <cell r="F23794">
            <v>44045.196550925924</v>
          </cell>
          <cell r="G23794">
            <v>0</v>
          </cell>
        </row>
        <row r="23795">
          <cell r="A23795">
            <v>127956</v>
          </cell>
          <cell r="B23795">
            <v>3285</v>
          </cell>
          <cell r="C23795">
            <v>44053.202337962961</v>
          </cell>
          <cell r="D23795">
            <v>831</v>
          </cell>
          <cell r="E23795">
            <v>1200</v>
          </cell>
          <cell r="F23795">
            <v>43952.334629629629</v>
          </cell>
          <cell r="G23795">
            <v>0</v>
          </cell>
        </row>
        <row r="23796">
          <cell r="A23796">
            <v>127959</v>
          </cell>
          <cell r="B23796">
            <v>1688</v>
          </cell>
          <cell r="C23796">
            <v>44053.2108912037</v>
          </cell>
          <cell r="D23796">
            <v>1834</v>
          </cell>
          <cell r="E23796">
            <v>1200</v>
          </cell>
          <cell r="F23796">
            <v>44045.603078703702</v>
          </cell>
          <cell r="G23796">
            <v>0</v>
          </cell>
        </row>
        <row r="23797">
          <cell r="A23797">
            <v>127960</v>
          </cell>
          <cell r="B23797">
            <v>6328</v>
          </cell>
          <cell r="C23797">
            <v>44053.21303240741</v>
          </cell>
          <cell r="D23797">
            <v>4283</v>
          </cell>
          <cell r="E23797">
            <v>1200</v>
          </cell>
          <cell r="F23797">
            <v>43983.649594907409</v>
          </cell>
          <cell r="G23797">
            <v>0</v>
          </cell>
        </row>
        <row r="23798">
          <cell r="A23798">
            <v>127966</v>
          </cell>
          <cell r="B23798">
            <v>7411</v>
          </cell>
          <cell r="C23798">
            <v>44053.218495370369</v>
          </cell>
          <cell r="D23798">
            <v>13817</v>
          </cell>
          <cell r="E23798">
            <v>1200</v>
          </cell>
          <cell r="F23798">
            <v>43891.131111111114</v>
          </cell>
          <cell r="G23798">
            <v>0</v>
          </cell>
        </row>
        <row r="23799">
          <cell r="A23799">
            <v>127967</v>
          </cell>
          <cell r="B23799">
            <v>6117</v>
          </cell>
          <cell r="C23799">
            <v>44053.223032407397</v>
          </cell>
          <cell r="D23799">
            <v>1305</v>
          </cell>
          <cell r="E23799">
            <v>1200</v>
          </cell>
          <cell r="F23799">
            <v>43922.021249999998</v>
          </cell>
          <cell r="G23799">
            <v>0</v>
          </cell>
        </row>
        <row r="23800">
          <cell r="A23800">
            <v>127969</v>
          </cell>
          <cell r="B23800">
            <v>11410</v>
          </cell>
          <cell r="C23800">
            <v>44053.225937499999</v>
          </cell>
          <cell r="D23800">
            <v>8064</v>
          </cell>
          <cell r="E23800">
            <v>1200</v>
          </cell>
          <cell r="F23800">
            <v>43832.876203703701</v>
          </cell>
          <cell r="G23800">
            <v>0</v>
          </cell>
        </row>
        <row r="23801">
          <cell r="A23801">
            <v>127970</v>
          </cell>
          <cell r="B23801">
            <v>8560</v>
          </cell>
          <cell r="C23801">
            <v>44053.234432870369</v>
          </cell>
          <cell r="D23801">
            <v>5484</v>
          </cell>
          <cell r="E23801">
            <v>1200</v>
          </cell>
          <cell r="F23801">
            <v>43862.519675925927</v>
          </cell>
          <cell r="G23801">
            <v>0</v>
          </cell>
        </row>
        <row r="23802">
          <cell r="A23802">
            <v>127973</v>
          </cell>
          <cell r="B23802">
            <v>2325</v>
          </cell>
          <cell r="C23802">
            <v>44053.244629629633</v>
          </cell>
          <cell r="D23802">
            <v>13184</v>
          </cell>
          <cell r="E23802">
            <v>1200</v>
          </cell>
          <cell r="F23802">
            <v>43832.858287037037</v>
          </cell>
          <cell r="G23802">
            <v>0</v>
          </cell>
        </row>
        <row r="23803">
          <cell r="A23803">
            <v>127978</v>
          </cell>
          <cell r="B23803">
            <v>4057</v>
          </cell>
          <cell r="C23803">
            <v>44053.250763888893</v>
          </cell>
          <cell r="D23803">
            <v>6403</v>
          </cell>
          <cell r="E23803">
            <v>1200</v>
          </cell>
          <cell r="F23803">
            <v>43922.923217592594</v>
          </cell>
          <cell r="G23803">
            <v>0</v>
          </cell>
        </row>
        <row r="23804">
          <cell r="A23804">
            <v>127979</v>
          </cell>
          <cell r="B23804">
            <v>5171</v>
          </cell>
          <cell r="C23804">
            <v>44053.254629629628</v>
          </cell>
          <cell r="D23804">
            <v>7878</v>
          </cell>
          <cell r="E23804">
            <v>1200</v>
          </cell>
          <cell r="F23804">
            <v>43891.070462962962</v>
          </cell>
          <cell r="G23804">
            <v>0</v>
          </cell>
        </row>
        <row r="23805">
          <cell r="A23805">
            <v>127982</v>
          </cell>
          <cell r="B23805">
            <v>4993</v>
          </cell>
          <cell r="C23805">
            <v>44053.257673611108</v>
          </cell>
          <cell r="D23805">
            <v>10587</v>
          </cell>
          <cell r="E23805">
            <v>0</v>
          </cell>
          <cell r="F23805">
            <v>44013.007175925923</v>
          </cell>
          <cell r="G23805">
            <v>0</v>
          </cell>
        </row>
        <row r="23806">
          <cell r="A23806">
            <v>127989</v>
          </cell>
          <cell r="B23806">
            <v>4986</v>
          </cell>
          <cell r="C23806">
            <v>44053.268865740742</v>
          </cell>
          <cell r="D23806">
            <v>878</v>
          </cell>
          <cell r="E23806">
            <v>1200</v>
          </cell>
          <cell r="F23806">
            <v>43922.969097222223</v>
          </cell>
          <cell r="G23806">
            <v>0</v>
          </cell>
        </row>
        <row r="23807">
          <cell r="A23807">
            <v>127992</v>
          </cell>
          <cell r="B23807">
            <v>4237</v>
          </cell>
          <cell r="C23807">
            <v>44053.269513888888</v>
          </cell>
          <cell r="D23807">
            <v>9982</v>
          </cell>
          <cell r="E23807">
            <v>1200</v>
          </cell>
          <cell r="F23807">
            <v>43952.199270833335</v>
          </cell>
          <cell r="G23807">
            <v>0</v>
          </cell>
        </row>
        <row r="23808">
          <cell r="A23808">
            <v>127996</v>
          </cell>
          <cell r="B23808">
            <v>1236</v>
          </cell>
          <cell r="C23808">
            <v>44053.269594907397</v>
          </cell>
          <cell r="D23808">
            <v>5849</v>
          </cell>
          <cell r="E23808">
            <v>960</v>
          </cell>
          <cell r="F23808">
            <v>44013.745717592596</v>
          </cell>
          <cell r="G23808">
            <v>0</v>
          </cell>
        </row>
        <row r="23809">
          <cell r="A23809">
            <v>128002</v>
          </cell>
          <cell r="B23809">
            <v>6775</v>
          </cell>
          <cell r="C23809">
            <v>44053.27107638889</v>
          </cell>
          <cell r="D23809">
            <v>6210</v>
          </cell>
          <cell r="E23809">
            <v>1200</v>
          </cell>
          <cell r="F23809">
            <v>43922.62840277778</v>
          </cell>
          <cell r="G23809">
            <v>0</v>
          </cell>
        </row>
        <row r="23810">
          <cell r="A23810">
            <v>128005</v>
          </cell>
          <cell r="B23810">
            <v>13011</v>
          </cell>
          <cell r="C23810">
            <v>44053.272002314807</v>
          </cell>
          <cell r="D23810">
            <v>1570</v>
          </cell>
          <cell r="E23810">
            <v>1200</v>
          </cell>
          <cell r="F23810">
            <v>43891.105428240742</v>
          </cell>
          <cell r="G23810">
            <v>0</v>
          </cell>
        </row>
        <row r="23811">
          <cell r="A23811">
            <v>128010</v>
          </cell>
          <cell r="B23811">
            <v>1684</v>
          </cell>
          <cell r="C23811">
            <v>44053.279930555553</v>
          </cell>
          <cell r="D23811">
            <v>8064</v>
          </cell>
          <cell r="E23811">
            <v>1200</v>
          </cell>
          <cell r="F23811">
            <v>43832.876203703701</v>
          </cell>
          <cell r="G23811">
            <v>0</v>
          </cell>
        </row>
        <row r="23812">
          <cell r="A23812">
            <v>128016</v>
          </cell>
          <cell r="B23812">
            <v>11500</v>
          </cell>
          <cell r="C23812">
            <v>44053.288819444453</v>
          </cell>
          <cell r="D23812">
            <v>1834</v>
          </cell>
          <cell r="E23812">
            <v>1200</v>
          </cell>
          <cell r="F23812">
            <v>44045.603078703702</v>
          </cell>
          <cell r="G23812">
            <v>0</v>
          </cell>
        </row>
        <row r="23813">
          <cell r="A23813">
            <v>128021</v>
          </cell>
          <cell r="B23813">
            <v>1116</v>
          </cell>
          <cell r="C23813">
            <v>44053.291631944441</v>
          </cell>
          <cell r="D23813">
            <v>7878</v>
          </cell>
          <cell r="E23813">
            <v>1200</v>
          </cell>
          <cell r="F23813">
            <v>43891.070462962962</v>
          </cell>
          <cell r="G23813">
            <v>0</v>
          </cell>
        </row>
        <row r="23814">
          <cell r="A23814">
            <v>128028</v>
          </cell>
          <cell r="B23814">
            <v>11151</v>
          </cell>
          <cell r="C23814">
            <v>44053.291956018518</v>
          </cell>
          <cell r="D23814">
            <v>831</v>
          </cell>
          <cell r="E23814">
            <v>1200</v>
          </cell>
          <cell r="F23814">
            <v>43952.334629629629</v>
          </cell>
          <cell r="G23814">
            <v>0</v>
          </cell>
        </row>
        <row r="23815">
          <cell r="A23815">
            <v>128029</v>
          </cell>
          <cell r="B23815">
            <v>2774</v>
          </cell>
          <cell r="C23815">
            <v>44053.299467592587</v>
          </cell>
          <cell r="D23815">
            <v>7629</v>
          </cell>
          <cell r="E23815">
            <v>1200</v>
          </cell>
          <cell r="F23815">
            <v>43986.256631944445</v>
          </cell>
          <cell r="G23815">
            <v>0</v>
          </cell>
        </row>
        <row r="23816">
          <cell r="A23816">
            <v>128030</v>
          </cell>
          <cell r="B23816">
            <v>10204</v>
          </cell>
          <cell r="C23816">
            <v>44053.300578703696</v>
          </cell>
          <cell r="D23816">
            <v>4478</v>
          </cell>
          <cell r="E23816">
            <v>1200</v>
          </cell>
          <cell r="F23816">
            <v>43892.460312499999</v>
          </cell>
          <cell r="G23816">
            <v>0</v>
          </cell>
        </row>
        <row r="23817">
          <cell r="A23817">
            <v>128037</v>
          </cell>
          <cell r="B23817">
            <v>6959</v>
          </cell>
          <cell r="C23817">
            <v>44053.327546296299</v>
          </cell>
          <cell r="D23817">
            <v>2251</v>
          </cell>
          <cell r="E23817">
            <v>1200</v>
          </cell>
          <cell r="F23817">
            <v>43923.152268518519</v>
          </cell>
          <cell r="G23817">
            <v>0</v>
          </cell>
        </row>
        <row r="23818">
          <cell r="A23818">
            <v>128043</v>
          </cell>
          <cell r="B23818">
            <v>8628</v>
          </cell>
          <cell r="C23818">
            <v>44053.345613425918</v>
          </cell>
          <cell r="D23818">
            <v>11329</v>
          </cell>
          <cell r="E23818">
            <v>1200</v>
          </cell>
          <cell r="F23818">
            <v>43983.596550925926</v>
          </cell>
          <cell r="G23818">
            <v>0</v>
          </cell>
        </row>
        <row r="23819">
          <cell r="A23819">
            <v>128047</v>
          </cell>
          <cell r="B23819">
            <v>2024</v>
          </cell>
          <cell r="C23819">
            <v>44053.34679398148</v>
          </cell>
          <cell r="D23819">
            <v>4283</v>
          </cell>
          <cell r="E23819">
            <v>960</v>
          </cell>
          <cell r="F23819">
            <v>43983.649594907409</v>
          </cell>
          <cell r="G23819">
            <v>0</v>
          </cell>
        </row>
        <row r="23820">
          <cell r="A23820">
            <v>128054</v>
          </cell>
          <cell r="B23820">
            <v>11854</v>
          </cell>
          <cell r="C23820">
            <v>44053.35056712963</v>
          </cell>
          <cell r="D23820">
            <v>5612</v>
          </cell>
          <cell r="E23820">
            <v>1200</v>
          </cell>
          <cell r="F23820">
            <v>43891.11309027778</v>
          </cell>
          <cell r="G23820">
            <v>0</v>
          </cell>
        </row>
        <row r="23821">
          <cell r="A23821">
            <v>128055</v>
          </cell>
          <cell r="B23821">
            <v>11344</v>
          </cell>
          <cell r="C23821">
            <v>44053.351655092592</v>
          </cell>
          <cell r="D23821">
            <v>3005</v>
          </cell>
          <cell r="E23821">
            <v>0</v>
          </cell>
          <cell r="F23821">
            <v>44044.76353009259</v>
          </cell>
          <cell r="G23821">
            <v>0</v>
          </cell>
        </row>
        <row r="23822">
          <cell r="A23822">
            <v>128059</v>
          </cell>
          <cell r="B23822">
            <v>606</v>
          </cell>
          <cell r="C23822">
            <v>44053.352210648147</v>
          </cell>
          <cell r="D23822">
            <v>10681</v>
          </cell>
          <cell r="E23822">
            <v>1200</v>
          </cell>
          <cell r="F23822">
            <v>43984.759155092594</v>
          </cell>
          <cell r="G23822">
            <v>0</v>
          </cell>
        </row>
        <row r="23823">
          <cell r="A23823">
            <v>128065</v>
          </cell>
          <cell r="B23823">
            <v>9596</v>
          </cell>
          <cell r="C23823">
            <v>44053.358460648153</v>
          </cell>
          <cell r="D23823">
            <v>7642</v>
          </cell>
          <cell r="E23823">
            <v>1200</v>
          </cell>
          <cell r="F23823">
            <v>43923.15016203704</v>
          </cell>
          <cell r="G23823">
            <v>0</v>
          </cell>
        </row>
        <row r="23824">
          <cell r="A23824">
            <v>128067</v>
          </cell>
          <cell r="B23824">
            <v>6632</v>
          </cell>
          <cell r="C23824">
            <v>44053.362025462957</v>
          </cell>
          <cell r="D23824">
            <v>2283</v>
          </cell>
          <cell r="E23824">
            <v>1200</v>
          </cell>
          <cell r="F23824">
            <v>43834.745717592596</v>
          </cell>
          <cell r="G23824">
            <v>0</v>
          </cell>
        </row>
        <row r="23825">
          <cell r="A23825">
            <v>128073</v>
          </cell>
          <cell r="B23825">
            <v>9706</v>
          </cell>
          <cell r="C23825">
            <v>44053.365659722222</v>
          </cell>
          <cell r="D23825">
            <v>12798</v>
          </cell>
          <cell r="E23825">
            <v>1200</v>
          </cell>
          <cell r="F23825">
            <v>44045.843321759261</v>
          </cell>
          <cell r="G23825">
            <v>0</v>
          </cell>
        </row>
        <row r="23826">
          <cell r="A23826">
            <v>128078</v>
          </cell>
          <cell r="B23826">
            <v>5475</v>
          </cell>
          <cell r="C23826">
            <v>44053.368090277778</v>
          </cell>
          <cell r="D23826">
            <v>6204</v>
          </cell>
          <cell r="E23826">
            <v>960</v>
          </cell>
          <cell r="F23826">
            <v>43983.43540509259</v>
          </cell>
          <cell r="G23826">
            <v>0</v>
          </cell>
        </row>
        <row r="23827">
          <cell r="A23827">
            <v>128082</v>
          </cell>
          <cell r="B23827">
            <v>12705</v>
          </cell>
          <cell r="C23827">
            <v>44053.385300925933</v>
          </cell>
          <cell r="D23827">
            <v>8404</v>
          </cell>
          <cell r="E23827">
            <v>960</v>
          </cell>
          <cell r="F23827">
            <v>43862.8516087963</v>
          </cell>
          <cell r="G23827">
            <v>0</v>
          </cell>
        </row>
        <row r="23828">
          <cell r="A23828">
            <v>128090</v>
          </cell>
          <cell r="B23828">
            <v>8838</v>
          </cell>
          <cell r="C23828">
            <v>44053.396226851852</v>
          </cell>
          <cell r="D23828">
            <v>8064</v>
          </cell>
          <cell r="E23828">
            <v>1200</v>
          </cell>
          <cell r="F23828">
            <v>43832.876203703701</v>
          </cell>
          <cell r="G23828">
            <v>0</v>
          </cell>
        </row>
        <row r="23829">
          <cell r="A23829">
            <v>128091</v>
          </cell>
          <cell r="B23829">
            <v>10303</v>
          </cell>
          <cell r="C23829">
            <v>44053.420300925929</v>
          </cell>
          <cell r="D23829">
            <v>12776</v>
          </cell>
          <cell r="E23829">
            <v>1200</v>
          </cell>
          <cell r="F23829">
            <v>43838.515555555554</v>
          </cell>
          <cell r="G23829">
            <v>0</v>
          </cell>
        </row>
        <row r="23830">
          <cell r="A23830">
            <v>128097</v>
          </cell>
          <cell r="B23830">
            <v>12457</v>
          </cell>
          <cell r="C23830">
            <v>44053.420312499999</v>
          </cell>
          <cell r="D23830">
            <v>7629</v>
          </cell>
          <cell r="E23830">
            <v>1200</v>
          </cell>
          <cell r="F23830">
            <v>43986.256631944445</v>
          </cell>
          <cell r="G23830">
            <v>0</v>
          </cell>
        </row>
        <row r="23831">
          <cell r="A23831">
            <v>128099</v>
          </cell>
          <cell r="B23831">
            <v>10229</v>
          </cell>
          <cell r="C23831">
            <v>44053.430844907409</v>
          </cell>
          <cell r="D23831">
            <v>8064</v>
          </cell>
          <cell r="E23831">
            <v>1200</v>
          </cell>
          <cell r="F23831">
            <v>43832.876203703701</v>
          </cell>
          <cell r="G23831">
            <v>0</v>
          </cell>
        </row>
        <row r="23832">
          <cell r="A23832">
            <v>128104</v>
          </cell>
          <cell r="B23832">
            <v>5370</v>
          </cell>
          <cell r="C23832">
            <v>44053.43167824074</v>
          </cell>
          <cell r="D23832">
            <v>2421</v>
          </cell>
          <cell r="E23832">
            <v>1200</v>
          </cell>
          <cell r="F23832">
            <v>44044.368518518517</v>
          </cell>
          <cell r="G23832">
            <v>0</v>
          </cell>
        </row>
        <row r="23833">
          <cell r="A23833">
            <v>128111</v>
          </cell>
          <cell r="B23833">
            <v>2825</v>
          </cell>
          <cell r="C23833">
            <v>44053.444710648153</v>
          </cell>
          <cell r="D23833">
            <v>13367</v>
          </cell>
          <cell r="E23833">
            <v>1200</v>
          </cell>
          <cell r="F23833">
            <v>44013.084282407406</v>
          </cell>
          <cell r="G23833">
            <v>0</v>
          </cell>
        </row>
        <row r="23834">
          <cell r="A23834">
            <v>128112</v>
          </cell>
          <cell r="B23834">
            <v>2845</v>
          </cell>
          <cell r="C23834">
            <v>44053.447175925918</v>
          </cell>
          <cell r="D23834">
            <v>831</v>
          </cell>
          <cell r="E23834">
            <v>960</v>
          </cell>
          <cell r="F23834">
            <v>43952.334629629629</v>
          </cell>
          <cell r="G23834">
            <v>0</v>
          </cell>
        </row>
        <row r="23835">
          <cell r="A23835">
            <v>128121</v>
          </cell>
          <cell r="B23835">
            <v>7411</v>
          </cell>
          <cell r="C23835">
            <v>44053.465324074074</v>
          </cell>
          <cell r="D23835">
            <v>3085</v>
          </cell>
          <cell r="E23835">
            <v>1200</v>
          </cell>
          <cell r="F23835">
            <v>43984.614733796298</v>
          </cell>
          <cell r="G23835">
            <v>0</v>
          </cell>
        </row>
        <row r="23836">
          <cell r="A23836">
            <v>128127</v>
          </cell>
          <cell r="B23836">
            <v>7292</v>
          </cell>
          <cell r="C23836">
            <v>44053.484930555547</v>
          </cell>
          <cell r="D23836">
            <v>10693</v>
          </cell>
          <cell r="E23836">
            <v>1200</v>
          </cell>
          <cell r="F23836">
            <v>43983.321377314816</v>
          </cell>
          <cell r="G23836">
            <v>0</v>
          </cell>
        </row>
        <row r="23837">
          <cell r="A23837">
            <v>128132</v>
          </cell>
          <cell r="B23837">
            <v>2825</v>
          </cell>
          <cell r="C23837">
            <v>44053.488298611112</v>
          </cell>
          <cell r="D23837">
            <v>104</v>
          </cell>
          <cell r="E23837">
            <v>1200</v>
          </cell>
          <cell r="F23837">
            <v>44013.286412037036</v>
          </cell>
          <cell r="G23837">
            <v>0</v>
          </cell>
        </row>
        <row r="23838">
          <cell r="A23838">
            <v>128136</v>
          </cell>
          <cell r="B23838">
            <v>1315</v>
          </cell>
          <cell r="C23838">
            <v>44053.510740740741</v>
          </cell>
          <cell r="D23838">
            <v>4236</v>
          </cell>
          <cell r="E23838">
            <v>1200</v>
          </cell>
          <cell r="F23838">
            <v>44013.682164351849</v>
          </cell>
          <cell r="G23838">
            <v>0</v>
          </cell>
        </row>
        <row r="23839">
          <cell r="A23839">
            <v>128140</v>
          </cell>
          <cell r="B23839">
            <v>4270</v>
          </cell>
          <cell r="C23839">
            <v>44053.510810185187</v>
          </cell>
          <cell r="D23839">
            <v>5484</v>
          </cell>
          <cell r="E23839">
            <v>1200</v>
          </cell>
          <cell r="F23839">
            <v>43862.519675925927</v>
          </cell>
          <cell r="G23839">
            <v>0</v>
          </cell>
        </row>
        <row r="23840">
          <cell r="A23840">
            <v>128142</v>
          </cell>
          <cell r="B23840">
            <v>2262</v>
          </cell>
          <cell r="C23840">
            <v>44053.511944444443</v>
          </cell>
          <cell r="D23840">
            <v>9086</v>
          </cell>
          <cell r="E23840">
            <v>960</v>
          </cell>
          <cell r="F23840">
            <v>43952.751793981479</v>
          </cell>
          <cell r="G23840">
            <v>0</v>
          </cell>
        </row>
        <row r="23841">
          <cell r="A23841">
            <v>128143</v>
          </cell>
          <cell r="B23841">
            <v>3581</v>
          </cell>
          <cell r="C23841">
            <v>44053.517430555563</v>
          </cell>
          <cell r="D23841">
            <v>4946</v>
          </cell>
          <cell r="E23841">
            <v>1200</v>
          </cell>
          <cell r="F23841">
            <v>44013.952685185184</v>
          </cell>
          <cell r="G23841">
            <v>0</v>
          </cell>
        </row>
        <row r="23842">
          <cell r="A23842">
            <v>128147</v>
          </cell>
          <cell r="B23842">
            <v>9059</v>
          </cell>
          <cell r="C23842">
            <v>44053.51866898148</v>
          </cell>
          <cell r="D23842">
            <v>11700</v>
          </cell>
          <cell r="E23842">
            <v>1200</v>
          </cell>
          <cell r="F23842">
            <v>43833.01934027778</v>
          </cell>
          <cell r="G23842">
            <v>0</v>
          </cell>
        </row>
        <row r="23843">
          <cell r="A23843">
            <v>128151</v>
          </cell>
          <cell r="B23843">
            <v>5529</v>
          </cell>
          <cell r="C23843">
            <v>44053.524178240739</v>
          </cell>
          <cell r="D23843">
            <v>5355</v>
          </cell>
          <cell r="E23843">
            <v>1200</v>
          </cell>
          <cell r="F23843">
            <v>43985.126192129632</v>
          </cell>
          <cell r="G23843">
            <v>0</v>
          </cell>
        </row>
        <row r="23844">
          <cell r="A23844">
            <v>128154</v>
          </cell>
          <cell r="B23844">
            <v>4033</v>
          </cell>
          <cell r="C23844">
            <v>44053.525752314818</v>
          </cell>
          <cell r="D23844">
            <v>11437</v>
          </cell>
          <cell r="E23844">
            <v>1200</v>
          </cell>
          <cell r="F23844">
            <v>43923.125856481478</v>
          </cell>
          <cell r="G23844">
            <v>0</v>
          </cell>
        </row>
        <row r="23845">
          <cell r="A23845">
            <v>128160</v>
          </cell>
          <cell r="B23845">
            <v>9982</v>
          </cell>
          <cell r="C23845">
            <v>44053.532951388886</v>
          </cell>
          <cell r="D23845">
            <v>8436</v>
          </cell>
          <cell r="E23845">
            <v>1200</v>
          </cell>
          <cell r="F23845">
            <v>43862.029675925929</v>
          </cell>
          <cell r="G23845">
            <v>0</v>
          </cell>
        </row>
        <row r="23846">
          <cell r="A23846">
            <v>128169</v>
          </cell>
          <cell r="B23846">
            <v>1338</v>
          </cell>
          <cell r="C23846">
            <v>44053.546620370369</v>
          </cell>
          <cell r="D23846">
            <v>10526</v>
          </cell>
          <cell r="E23846">
            <v>1200</v>
          </cell>
          <cell r="F23846">
            <v>43922.45652777778</v>
          </cell>
          <cell r="G23846">
            <v>0</v>
          </cell>
        </row>
        <row r="23847">
          <cell r="A23847">
            <v>128173</v>
          </cell>
          <cell r="B23847">
            <v>2301</v>
          </cell>
          <cell r="C23847">
            <v>44053.547939814824</v>
          </cell>
          <cell r="D23847">
            <v>2343</v>
          </cell>
          <cell r="E23847">
            <v>1200</v>
          </cell>
          <cell r="F23847">
            <v>43952.033032407409</v>
          </cell>
          <cell r="G23847">
            <v>0</v>
          </cell>
        </row>
        <row r="23848">
          <cell r="A23848">
            <v>128176</v>
          </cell>
          <cell r="B23848">
            <v>3853</v>
          </cell>
          <cell r="C23848">
            <v>44053.549456018518</v>
          </cell>
          <cell r="D23848">
            <v>1737</v>
          </cell>
          <cell r="E23848">
            <v>1200</v>
          </cell>
          <cell r="F23848">
            <v>43923.047071759262</v>
          </cell>
          <cell r="G23848">
            <v>0</v>
          </cell>
        </row>
        <row r="23849">
          <cell r="A23849">
            <v>128180</v>
          </cell>
          <cell r="B23849">
            <v>6279</v>
          </cell>
          <cell r="C23849">
            <v>44053.55228009259</v>
          </cell>
          <cell r="D23849">
            <v>9982</v>
          </cell>
          <cell r="E23849">
            <v>1200</v>
          </cell>
          <cell r="F23849">
            <v>43952.199270833335</v>
          </cell>
          <cell r="G23849">
            <v>0</v>
          </cell>
        </row>
        <row r="23850">
          <cell r="A23850">
            <v>128186</v>
          </cell>
          <cell r="B23850">
            <v>3590</v>
          </cell>
          <cell r="C23850">
            <v>44053.556550925918</v>
          </cell>
          <cell r="D23850">
            <v>12504</v>
          </cell>
          <cell r="E23850">
            <v>1200</v>
          </cell>
          <cell r="F23850">
            <v>43833.397569444445</v>
          </cell>
          <cell r="G23850">
            <v>0</v>
          </cell>
        </row>
        <row r="23851">
          <cell r="A23851">
            <v>128188</v>
          </cell>
          <cell r="B23851">
            <v>2262</v>
          </cell>
          <cell r="C23851">
            <v>44053.566840277781</v>
          </cell>
          <cell r="D23851">
            <v>11329</v>
          </cell>
          <cell r="E23851">
            <v>1200</v>
          </cell>
          <cell r="F23851">
            <v>43983.596550925926</v>
          </cell>
          <cell r="G23851">
            <v>0</v>
          </cell>
        </row>
        <row r="23852">
          <cell r="A23852">
            <v>128191</v>
          </cell>
          <cell r="B23852">
            <v>8401</v>
          </cell>
          <cell r="C23852">
            <v>44053.56832175926</v>
          </cell>
          <cell r="D23852">
            <v>12156</v>
          </cell>
          <cell r="E23852">
            <v>1200</v>
          </cell>
          <cell r="F23852">
            <v>43922.017361111109</v>
          </cell>
          <cell r="G23852">
            <v>0</v>
          </cell>
        </row>
        <row r="23853">
          <cell r="A23853">
            <v>128194</v>
          </cell>
          <cell r="B23853">
            <v>6035</v>
          </cell>
          <cell r="C23853">
            <v>44053.572500000002</v>
          </cell>
          <cell r="D23853">
            <v>7480</v>
          </cell>
          <cell r="E23853">
            <v>1200</v>
          </cell>
          <cell r="F23853">
            <v>44044.2733912037</v>
          </cell>
          <cell r="G23853">
            <v>0</v>
          </cell>
        </row>
        <row r="23854">
          <cell r="A23854">
            <v>128199</v>
          </cell>
          <cell r="B23854">
            <v>10079</v>
          </cell>
          <cell r="C23854">
            <v>44053.575185185182</v>
          </cell>
          <cell r="D23854">
            <v>11551</v>
          </cell>
          <cell r="E23854">
            <v>1200</v>
          </cell>
          <cell r="F23854">
            <v>43983.338842592595</v>
          </cell>
          <cell r="G23854">
            <v>0</v>
          </cell>
        </row>
        <row r="23855">
          <cell r="A23855">
            <v>128206</v>
          </cell>
          <cell r="B23855">
            <v>7043</v>
          </cell>
          <cell r="C23855">
            <v>44053.582719907397</v>
          </cell>
          <cell r="D23855">
            <v>6631</v>
          </cell>
          <cell r="E23855">
            <v>1200</v>
          </cell>
          <cell r="F23855">
            <v>43952.977141203701</v>
          </cell>
          <cell r="G23855">
            <v>0</v>
          </cell>
        </row>
        <row r="23856">
          <cell r="A23856">
            <v>128208</v>
          </cell>
          <cell r="B23856">
            <v>2879</v>
          </cell>
          <cell r="C23856">
            <v>44053.587800925918</v>
          </cell>
          <cell r="D23856">
            <v>10304</v>
          </cell>
          <cell r="E23856">
            <v>1200</v>
          </cell>
          <cell r="F23856">
            <v>43891.918229166666</v>
          </cell>
          <cell r="G23856">
            <v>0</v>
          </cell>
        </row>
        <row r="23857">
          <cell r="A23857">
            <v>128218</v>
          </cell>
          <cell r="B23857">
            <v>3605</v>
          </cell>
          <cell r="C23857">
            <v>44053.591886574082</v>
          </cell>
          <cell r="D23857">
            <v>5355</v>
          </cell>
          <cell r="E23857">
            <v>1200</v>
          </cell>
          <cell r="F23857">
            <v>43985.126192129632</v>
          </cell>
          <cell r="G23857">
            <v>0</v>
          </cell>
        </row>
        <row r="23858">
          <cell r="A23858">
            <v>128224</v>
          </cell>
          <cell r="B23858">
            <v>5159</v>
          </cell>
          <cell r="C23858">
            <v>44053.594444444447</v>
          </cell>
          <cell r="D23858">
            <v>11210</v>
          </cell>
          <cell r="E23858">
            <v>1200</v>
          </cell>
          <cell r="F23858">
            <v>43922.334780092591</v>
          </cell>
          <cell r="G23858">
            <v>0</v>
          </cell>
        </row>
        <row r="23859">
          <cell r="A23859">
            <v>128226</v>
          </cell>
          <cell r="B23859">
            <v>10924</v>
          </cell>
          <cell r="C23859">
            <v>44053.59511574074</v>
          </cell>
          <cell r="D23859">
            <v>104</v>
          </cell>
          <cell r="E23859">
            <v>1200</v>
          </cell>
          <cell r="F23859">
            <v>44013.286412037036</v>
          </cell>
          <cell r="G23859">
            <v>0</v>
          </cell>
        </row>
        <row r="23860">
          <cell r="A23860">
            <v>128233</v>
          </cell>
          <cell r="B23860">
            <v>9196</v>
          </cell>
          <cell r="C23860">
            <v>44053.597615740742</v>
          </cell>
          <cell r="D23860">
            <v>6210</v>
          </cell>
          <cell r="E23860">
            <v>1200</v>
          </cell>
          <cell r="F23860">
            <v>43922.62840277778</v>
          </cell>
          <cell r="G23860">
            <v>0</v>
          </cell>
        </row>
        <row r="23861">
          <cell r="A23861">
            <v>128238</v>
          </cell>
          <cell r="B23861">
            <v>11692</v>
          </cell>
          <cell r="C23861">
            <v>44053.604120370372</v>
          </cell>
          <cell r="D23861">
            <v>9309</v>
          </cell>
          <cell r="E23861">
            <v>1200</v>
          </cell>
          <cell r="F23861">
            <v>43862.647430555553</v>
          </cell>
          <cell r="G23861">
            <v>0</v>
          </cell>
        </row>
        <row r="23862">
          <cell r="A23862">
            <v>128241</v>
          </cell>
          <cell r="B23862">
            <v>7696</v>
          </cell>
          <cell r="C23862">
            <v>44053.611238425918</v>
          </cell>
          <cell r="D23862">
            <v>4499</v>
          </cell>
          <cell r="E23862">
            <v>0</v>
          </cell>
          <cell r="F23862">
            <v>44015.753518518519</v>
          </cell>
          <cell r="G23862">
            <v>0</v>
          </cell>
        </row>
        <row r="23863">
          <cell r="A23863">
            <v>128246</v>
          </cell>
          <cell r="B23863">
            <v>625</v>
          </cell>
          <cell r="C23863">
            <v>44053.613645833328</v>
          </cell>
          <cell r="D23863">
            <v>11329</v>
          </cell>
          <cell r="E23863">
            <v>960</v>
          </cell>
          <cell r="F23863">
            <v>43983.596550925926</v>
          </cell>
          <cell r="G23863">
            <v>0</v>
          </cell>
        </row>
        <row r="23864">
          <cell r="A23864">
            <v>128251</v>
          </cell>
          <cell r="B23864">
            <v>1687</v>
          </cell>
          <cell r="C23864">
            <v>44053.626909722218</v>
          </cell>
          <cell r="D23864">
            <v>878</v>
          </cell>
          <cell r="E23864">
            <v>1200</v>
          </cell>
          <cell r="F23864">
            <v>43922.969097222223</v>
          </cell>
          <cell r="G23864">
            <v>0</v>
          </cell>
        </row>
        <row r="23865">
          <cell r="A23865">
            <v>128256</v>
          </cell>
          <cell r="B23865">
            <v>8400</v>
          </cell>
          <cell r="C23865">
            <v>44053.627152777779</v>
          </cell>
          <cell r="D23865">
            <v>4284</v>
          </cell>
          <cell r="E23865">
            <v>1200</v>
          </cell>
          <cell r="F23865">
            <v>43922.838472222225</v>
          </cell>
          <cell r="G23865">
            <v>0</v>
          </cell>
        </row>
        <row r="23866">
          <cell r="A23866">
            <v>128262</v>
          </cell>
          <cell r="B23866">
            <v>9723</v>
          </cell>
          <cell r="C23866">
            <v>44053.635868055557</v>
          </cell>
          <cell r="D23866">
            <v>2807</v>
          </cell>
          <cell r="E23866">
            <v>1200</v>
          </cell>
          <cell r="F23866">
            <v>44044.635451388887</v>
          </cell>
          <cell r="G23866">
            <v>0</v>
          </cell>
        </row>
        <row r="23867">
          <cell r="A23867">
            <v>128268</v>
          </cell>
          <cell r="B23867">
            <v>8651</v>
          </cell>
          <cell r="C23867">
            <v>44053.637361111112</v>
          </cell>
          <cell r="D23867">
            <v>1570</v>
          </cell>
          <cell r="E23867">
            <v>1200</v>
          </cell>
          <cell r="F23867">
            <v>43891.105428240742</v>
          </cell>
          <cell r="G23867">
            <v>0</v>
          </cell>
        </row>
        <row r="23868">
          <cell r="A23868">
            <v>128274</v>
          </cell>
          <cell r="B23868">
            <v>11240</v>
          </cell>
          <cell r="C23868">
            <v>44053.646620370368</v>
          </cell>
          <cell r="D23868">
            <v>2271</v>
          </cell>
          <cell r="E23868">
            <v>1200</v>
          </cell>
          <cell r="F23868">
            <v>43922.063993055555</v>
          </cell>
          <cell r="G23868">
            <v>0</v>
          </cell>
        </row>
        <row r="23869">
          <cell r="A23869">
            <v>128277</v>
          </cell>
          <cell r="B23869">
            <v>1430</v>
          </cell>
          <cell r="C23869">
            <v>44053.649814814817</v>
          </cell>
          <cell r="D23869">
            <v>2387</v>
          </cell>
          <cell r="E23869">
            <v>1200</v>
          </cell>
          <cell r="F23869">
            <v>43836.127511574072</v>
          </cell>
          <cell r="G23869">
            <v>0</v>
          </cell>
        </row>
        <row r="23870">
          <cell r="A23870">
            <v>128283</v>
          </cell>
          <cell r="B23870">
            <v>2301</v>
          </cell>
          <cell r="C23870">
            <v>44053.655162037037</v>
          </cell>
          <cell r="D23870">
            <v>1670</v>
          </cell>
          <cell r="E23870">
            <v>1200</v>
          </cell>
          <cell r="F23870">
            <v>43952.049432870372</v>
          </cell>
          <cell r="G23870">
            <v>0</v>
          </cell>
        </row>
        <row r="23871">
          <cell r="A23871">
            <v>128289</v>
          </cell>
          <cell r="B23871">
            <v>11493</v>
          </cell>
          <cell r="C23871">
            <v>44053.656342592592</v>
          </cell>
          <cell r="D23871">
            <v>11700</v>
          </cell>
          <cell r="E23871">
            <v>1200</v>
          </cell>
          <cell r="F23871">
            <v>43833.01934027778</v>
          </cell>
          <cell r="G23871">
            <v>0</v>
          </cell>
        </row>
        <row r="23872">
          <cell r="A23872">
            <v>128295</v>
          </cell>
          <cell r="B23872">
            <v>1778</v>
          </cell>
          <cell r="C23872">
            <v>44053.659895833327</v>
          </cell>
          <cell r="D23872">
            <v>6844</v>
          </cell>
          <cell r="E23872">
            <v>1200</v>
          </cell>
          <cell r="F23872">
            <v>43891.224456018521</v>
          </cell>
          <cell r="G23872">
            <v>0</v>
          </cell>
        </row>
        <row r="23873">
          <cell r="A23873">
            <v>128302</v>
          </cell>
          <cell r="B23873">
            <v>9817</v>
          </cell>
          <cell r="C23873">
            <v>44053.660312499997</v>
          </cell>
          <cell r="D23873">
            <v>4552</v>
          </cell>
          <cell r="E23873">
            <v>1200</v>
          </cell>
          <cell r="F23873">
            <v>43922.390960648147</v>
          </cell>
          <cell r="G23873">
            <v>0</v>
          </cell>
        </row>
        <row r="23874">
          <cell r="A23874">
            <v>128313</v>
          </cell>
          <cell r="B23874">
            <v>4432</v>
          </cell>
          <cell r="C23874">
            <v>44053.673981481479</v>
          </cell>
          <cell r="D23874">
            <v>2807</v>
          </cell>
          <cell r="E23874">
            <v>1200</v>
          </cell>
          <cell r="F23874">
            <v>44044.635451388887</v>
          </cell>
          <cell r="G23874">
            <v>0</v>
          </cell>
        </row>
        <row r="23875">
          <cell r="A23875">
            <v>128316</v>
          </cell>
          <cell r="B23875">
            <v>5395</v>
          </cell>
          <cell r="C23875">
            <v>44053.678136574083</v>
          </cell>
          <cell r="D23875">
            <v>8064</v>
          </cell>
          <cell r="E23875">
            <v>1200</v>
          </cell>
          <cell r="F23875">
            <v>43832.876203703701</v>
          </cell>
          <cell r="G23875">
            <v>0</v>
          </cell>
        </row>
        <row r="23876">
          <cell r="A23876">
            <v>128323</v>
          </cell>
          <cell r="B23876">
            <v>1778</v>
          </cell>
          <cell r="C23876">
            <v>44053.683842592603</v>
          </cell>
          <cell r="D23876">
            <v>3850</v>
          </cell>
          <cell r="E23876">
            <v>1200</v>
          </cell>
          <cell r="F23876">
            <v>44044.450995370367</v>
          </cell>
          <cell r="G23876">
            <v>0</v>
          </cell>
        </row>
        <row r="23877">
          <cell r="A23877">
            <v>128326</v>
          </cell>
          <cell r="B23877">
            <v>13089</v>
          </cell>
          <cell r="C23877">
            <v>44053.685763888891</v>
          </cell>
          <cell r="D23877">
            <v>2421</v>
          </cell>
          <cell r="E23877">
            <v>1200</v>
          </cell>
          <cell r="F23877">
            <v>44044.368518518517</v>
          </cell>
          <cell r="G23877">
            <v>0</v>
          </cell>
        </row>
        <row r="23878">
          <cell r="A23878">
            <v>128332</v>
          </cell>
          <cell r="B23878">
            <v>1796</v>
          </cell>
          <cell r="C23878">
            <v>44053.688425925917</v>
          </cell>
          <cell r="D23878">
            <v>2283</v>
          </cell>
          <cell r="E23878">
            <v>1200</v>
          </cell>
          <cell r="F23878">
            <v>43834.745717592596</v>
          </cell>
          <cell r="G23878">
            <v>0</v>
          </cell>
        </row>
        <row r="23879">
          <cell r="A23879">
            <v>128334</v>
          </cell>
          <cell r="B23879">
            <v>1569</v>
          </cell>
          <cell r="C23879">
            <v>44053.689108796287</v>
          </cell>
          <cell r="D23879">
            <v>11437</v>
          </cell>
          <cell r="E23879">
            <v>960</v>
          </cell>
          <cell r="F23879">
            <v>43923.125856481478</v>
          </cell>
          <cell r="G23879">
            <v>0</v>
          </cell>
        </row>
        <row r="23880">
          <cell r="A23880">
            <v>128336</v>
          </cell>
          <cell r="B23880">
            <v>840</v>
          </cell>
          <cell r="C23880">
            <v>44053.692060185182</v>
          </cell>
          <cell r="D23880">
            <v>4516</v>
          </cell>
          <cell r="E23880">
            <v>1200</v>
          </cell>
          <cell r="F23880">
            <v>44044.064652777779</v>
          </cell>
          <cell r="G23880">
            <v>0</v>
          </cell>
        </row>
        <row r="23881">
          <cell r="A23881">
            <v>128338</v>
          </cell>
          <cell r="B23881">
            <v>10676</v>
          </cell>
          <cell r="C23881">
            <v>44053.697210648148</v>
          </cell>
          <cell r="D23881">
            <v>4972</v>
          </cell>
          <cell r="E23881">
            <v>1200</v>
          </cell>
          <cell r="F23881">
            <v>43952.029305555552</v>
          </cell>
          <cell r="G23881">
            <v>0</v>
          </cell>
        </row>
        <row r="23882">
          <cell r="A23882">
            <v>128345</v>
          </cell>
          <cell r="B23882">
            <v>10248</v>
          </cell>
          <cell r="C23882">
            <v>44053.697939814818</v>
          </cell>
          <cell r="D23882">
            <v>10526</v>
          </cell>
          <cell r="E23882">
            <v>1200</v>
          </cell>
          <cell r="F23882">
            <v>43922.45652777778</v>
          </cell>
          <cell r="G23882">
            <v>0</v>
          </cell>
        </row>
        <row r="23883">
          <cell r="A23883">
            <v>128349</v>
          </cell>
          <cell r="B23883">
            <v>11576</v>
          </cell>
          <cell r="C23883">
            <v>44053.700891203713</v>
          </cell>
          <cell r="D23883">
            <v>2807</v>
          </cell>
          <cell r="E23883">
            <v>1200</v>
          </cell>
          <cell r="F23883">
            <v>44044.635451388887</v>
          </cell>
          <cell r="G23883">
            <v>0</v>
          </cell>
        </row>
        <row r="23884">
          <cell r="A23884">
            <v>128352</v>
          </cell>
          <cell r="B23884">
            <v>1430</v>
          </cell>
          <cell r="C23884">
            <v>44053.701747685183</v>
          </cell>
          <cell r="D23884">
            <v>3005</v>
          </cell>
          <cell r="E23884">
            <v>1200</v>
          </cell>
          <cell r="F23884">
            <v>44044.76353009259</v>
          </cell>
          <cell r="G23884">
            <v>0</v>
          </cell>
        </row>
        <row r="23885">
          <cell r="A23885">
            <v>128357</v>
          </cell>
          <cell r="B23885">
            <v>746</v>
          </cell>
          <cell r="C23885">
            <v>44053.709027777782</v>
          </cell>
          <cell r="D23885">
            <v>878</v>
          </cell>
          <cell r="E23885">
            <v>1200</v>
          </cell>
          <cell r="F23885">
            <v>43922.969097222223</v>
          </cell>
          <cell r="G23885">
            <v>0</v>
          </cell>
        </row>
        <row r="23886">
          <cell r="A23886">
            <v>128363</v>
          </cell>
          <cell r="B23886">
            <v>8530</v>
          </cell>
          <cell r="C23886">
            <v>44053.71533564815</v>
          </cell>
          <cell r="D23886">
            <v>10587</v>
          </cell>
          <cell r="E23886">
            <v>1200</v>
          </cell>
          <cell r="F23886">
            <v>44013.007175925923</v>
          </cell>
          <cell r="G23886">
            <v>0</v>
          </cell>
        </row>
        <row r="23887">
          <cell r="A23887">
            <v>128374</v>
          </cell>
          <cell r="B23887">
            <v>11195</v>
          </cell>
          <cell r="C23887">
            <v>44053.726435185177</v>
          </cell>
          <cell r="D23887">
            <v>4283</v>
          </cell>
          <cell r="E23887">
            <v>960</v>
          </cell>
          <cell r="F23887">
            <v>43983.649594907409</v>
          </cell>
          <cell r="G23887">
            <v>0</v>
          </cell>
        </row>
        <row r="23888">
          <cell r="A23888">
            <v>128375</v>
          </cell>
          <cell r="B23888">
            <v>8115</v>
          </cell>
          <cell r="C23888">
            <v>44053.733483796299</v>
          </cell>
          <cell r="D23888">
            <v>104</v>
          </cell>
          <cell r="E23888">
            <v>1200</v>
          </cell>
          <cell r="F23888">
            <v>44013.286412037036</v>
          </cell>
          <cell r="G23888">
            <v>0</v>
          </cell>
        </row>
        <row r="23889">
          <cell r="A23889">
            <v>128382</v>
          </cell>
          <cell r="B23889">
            <v>12445</v>
          </cell>
          <cell r="C23889">
            <v>44053.742222222223</v>
          </cell>
          <cell r="D23889">
            <v>6631</v>
          </cell>
          <cell r="E23889">
            <v>1200</v>
          </cell>
          <cell r="F23889">
            <v>43952.977141203701</v>
          </cell>
          <cell r="G23889">
            <v>0</v>
          </cell>
        </row>
        <row r="23890">
          <cell r="A23890">
            <v>128385</v>
          </cell>
          <cell r="B23890">
            <v>2312</v>
          </cell>
          <cell r="C23890">
            <v>44053.7496875</v>
          </cell>
          <cell r="D23890">
            <v>3821</v>
          </cell>
          <cell r="E23890">
            <v>1200</v>
          </cell>
          <cell r="F23890">
            <v>43835.019953703704</v>
          </cell>
          <cell r="G23890">
            <v>0</v>
          </cell>
        </row>
        <row r="23891">
          <cell r="A23891">
            <v>128390</v>
          </cell>
          <cell r="B23891">
            <v>1315</v>
          </cell>
          <cell r="C23891">
            <v>44053.755578703713</v>
          </cell>
          <cell r="D23891">
            <v>6508</v>
          </cell>
          <cell r="E23891">
            <v>1200</v>
          </cell>
          <cell r="F23891">
            <v>43922.195034722223</v>
          </cell>
          <cell r="G23891">
            <v>0</v>
          </cell>
        </row>
        <row r="23892">
          <cell r="A23892">
            <v>128392</v>
          </cell>
          <cell r="B23892">
            <v>11189</v>
          </cell>
          <cell r="C23892">
            <v>44053.761458333327</v>
          </cell>
          <cell r="D23892">
            <v>13184</v>
          </cell>
          <cell r="E23892">
            <v>1200</v>
          </cell>
          <cell r="F23892">
            <v>43832.858287037037</v>
          </cell>
          <cell r="G23892">
            <v>0</v>
          </cell>
        </row>
        <row r="23893">
          <cell r="A23893">
            <v>128393</v>
          </cell>
          <cell r="B23893">
            <v>897</v>
          </cell>
          <cell r="C23893">
            <v>44053.776365740741</v>
          </cell>
          <cell r="D23893">
            <v>12711</v>
          </cell>
          <cell r="E23893">
            <v>1200</v>
          </cell>
          <cell r="F23893">
            <v>43862.756041666667</v>
          </cell>
          <cell r="G23893">
            <v>0</v>
          </cell>
        </row>
        <row r="23894">
          <cell r="A23894">
            <v>128400</v>
          </cell>
          <cell r="B23894">
            <v>7373</v>
          </cell>
          <cell r="C23894">
            <v>44053.777175925927</v>
          </cell>
          <cell r="D23894">
            <v>11791</v>
          </cell>
          <cell r="E23894">
            <v>1200</v>
          </cell>
          <cell r="F23894">
            <v>43863.376111111109</v>
          </cell>
          <cell r="G23894">
            <v>0</v>
          </cell>
        </row>
        <row r="23895">
          <cell r="A23895">
            <v>128405</v>
          </cell>
          <cell r="B23895">
            <v>7881</v>
          </cell>
          <cell r="C23895">
            <v>44053.79</v>
          </cell>
          <cell r="D23895">
            <v>11954</v>
          </cell>
          <cell r="E23895">
            <v>960</v>
          </cell>
          <cell r="F23895">
            <v>43922.163784722223</v>
          </cell>
          <cell r="G23895">
            <v>0</v>
          </cell>
        </row>
        <row r="23896">
          <cell r="A23896">
            <v>128409</v>
          </cell>
          <cell r="B23896">
            <v>4377</v>
          </cell>
          <cell r="C23896">
            <v>44053.799629629633</v>
          </cell>
          <cell r="D23896">
            <v>8436</v>
          </cell>
          <cell r="E23896">
            <v>0</v>
          </cell>
          <cell r="F23896">
            <v>43862.029675925929</v>
          </cell>
          <cell r="G23896">
            <v>0</v>
          </cell>
        </row>
        <row r="23897">
          <cell r="A23897">
            <v>128412</v>
          </cell>
          <cell r="B23897">
            <v>251</v>
          </cell>
          <cell r="C23897">
            <v>44053.805763888893</v>
          </cell>
          <cell r="D23897">
            <v>11726</v>
          </cell>
          <cell r="E23897">
            <v>960</v>
          </cell>
          <cell r="F23897">
            <v>43835.526423611111</v>
          </cell>
          <cell r="G23897">
            <v>0</v>
          </cell>
        </row>
        <row r="23898">
          <cell r="A23898">
            <v>128417</v>
          </cell>
          <cell r="B23898">
            <v>4246</v>
          </cell>
          <cell r="C23898">
            <v>44053.811585648153</v>
          </cell>
          <cell r="D23898">
            <v>4552</v>
          </cell>
          <cell r="E23898">
            <v>1200</v>
          </cell>
          <cell r="F23898">
            <v>43922.390960648147</v>
          </cell>
          <cell r="G23898">
            <v>0</v>
          </cell>
        </row>
        <row r="23899">
          <cell r="A23899">
            <v>128421</v>
          </cell>
          <cell r="B23899">
            <v>11914</v>
          </cell>
          <cell r="C23899">
            <v>44053.813402777778</v>
          </cell>
          <cell r="D23899">
            <v>10807</v>
          </cell>
          <cell r="E23899">
            <v>1200</v>
          </cell>
          <cell r="F23899">
            <v>43953.841516203705</v>
          </cell>
          <cell r="G23899">
            <v>0</v>
          </cell>
        </row>
        <row r="23900">
          <cell r="A23900">
            <v>128430</v>
          </cell>
          <cell r="B23900">
            <v>9982</v>
          </cell>
          <cell r="C23900">
            <v>44053.820115740738</v>
          </cell>
          <cell r="D23900">
            <v>2387</v>
          </cell>
          <cell r="E23900">
            <v>1200</v>
          </cell>
          <cell r="F23900">
            <v>43836.127511574072</v>
          </cell>
          <cell r="G23900">
            <v>0</v>
          </cell>
        </row>
        <row r="23901">
          <cell r="A23901">
            <v>128435</v>
          </cell>
          <cell r="B23901">
            <v>10809</v>
          </cell>
          <cell r="C23901">
            <v>44053.827569444453</v>
          </cell>
          <cell r="D23901">
            <v>2096</v>
          </cell>
          <cell r="E23901">
            <v>1200</v>
          </cell>
          <cell r="F23901">
            <v>44044.189236111109</v>
          </cell>
          <cell r="G23901">
            <v>0</v>
          </cell>
        </row>
        <row r="23902">
          <cell r="A23902">
            <v>128441</v>
          </cell>
          <cell r="B23902">
            <v>10791</v>
          </cell>
          <cell r="C23902">
            <v>44053.829560185193</v>
          </cell>
          <cell r="D23902">
            <v>11285</v>
          </cell>
          <cell r="E23902">
            <v>0</v>
          </cell>
          <cell r="F23902">
            <v>43833.440925925926</v>
          </cell>
          <cell r="G23902">
            <v>0</v>
          </cell>
        </row>
        <row r="23903">
          <cell r="A23903">
            <v>128454</v>
          </cell>
          <cell r="B23903">
            <v>2024</v>
          </cell>
          <cell r="C23903">
            <v>44053.848009259258</v>
          </cell>
          <cell r="D23903">
            <v>6962</v>
          </cell>
          <cell r="E23903">
            <v>1200</v>
          </cell>
          <cell r="F23903">
            <v>43922.213738425926</v>
          </cell>
          <cell r="G23903">
            <v>0</v>
          </cell>
        </row>
        <row r="23904">
          <cell r="A23904">
            <v>128457</v>
          </cell>
          <cell r="B23904">
            <v>11920</v>
          </cell>
          <cell r="C23904">
            <v>44053.852650462963</v>
          </cell>
          <cell r="D23904">
            <v>12798</v>
          </cell>
          <cell r="E23904">
            <v>0</v>
          </cell>
          <cell r="F23904">
            <v>44045.843321759261</v>
          </cell>
          <cell r="G23904">
            <v>0</v>
          </cell>
        </row>
        <row r="23905">
          <cell r="A23905">
            <v>128463</v>
          </cell>
          <cell r="B23905">
            <v>5401</v>
          </cell>
          <cell r="C23905">
            <v>44053.855949074074</v>
          </cell>
          <cell r="D23905">
            <v>11325</v>
          </cell>
          <cell r="E23905">
            <v>1200</v>
          </cell>
          <cell r="F23905">
            <v>43952.918958333335</v>
          </cell>
          <cell r="G23905">
            <v>0</v>
          </cell>
        </row>
        <row r="23906">
          <cell r="A23906">
            <v>128466</v>
          </cell>
          <cell r="B23906">
            <v>10692</v>
          </cell>
          <cell r="C23906">
            <v>44053.862719907411</v>
          </cell>
          <cell r="D23906">
            <v>9086</v>
          </cell>
          <cell r="E23906">
            <v>1200</v>
          </cell>
          <cell r="F23906">
            <v>43952.751793981479</v>
          </cell>
          <cell r="G23906">
            <v>0</v>
          </cell>
        </row>
        <row r="23907">
          <cell r="A23907">
            <v>128468</v>
          </cell>
          <cell r="B23907">
            <v>3545</v>
          </cell>
          <cell r="C23907">
            <v>44053.866597222222</v>
          </cell>
          <cell r="D23907">
            <v>11835</v>
          </cell>
          <cell r="E23907">
            <v>0</v>
          </cell>
          <cell r="F23907">
            <v>43922.844085648147</v>
          </cell>
          <cell r="G23907">
            <v>0</v>
          </cell>
        </row>
        <row r="23908">
          <cell r="A23908">
            <v>128474</v>
          </cell>
          <cell r="B23908">
            <v>2482</v>
          </cell>
          <cell r="C23908">
            <v>44053.867719907408</v>
          </cell>
          <cell r="D23908">
            <v>12798</v>
          </cell>
          <cell r="E23908">
            <v>1200</v>
          </cell>
          <cell r="F23908">
            <v>44045.843321759261</v>
          </cell>
          <cell r="G23908">
            <v>0</v>
          </cell>
        </row>
        <row r="23909">
          <cell r="A23909">
            <v>128476</v>
          </cell>
          <cell r="B23909">
            <v>6790</v>
          </cell>
          <cell r="C23909">
            <v>44053.86996527778</v>
          </cell>
          <cell r="D23909">
            <v>10304</v>
          </cell>
          <cell r="E23909">
            <v>1200</v>
          </cell>
          <cell r="F23909">
            <v>43891.918229166666</v>
          </cell>
          <cell r="G23909">
            <v>0</v>
          </cell>
        </row>
        <row r="23910">
          <cell r="A23910">
            <v>128482</v>
          </cell>
          <cell r="B23910">
            <v>7706</v>
          </cell>
          <cell r="C23910">
            <v>44053.885266203702</v>
          </cell>
          <cell r="D23910">
            <v>4476</v>
          </cell>
          <cell r="E23910">
            <v>1200</v>
          </cell>
          <cell r="F23910">
            <v>44014.172569444447</v>
          </cell>
          <cell r="G23910">
            <v>0</v>
          </cell>
        </row>
        <row r="23911">
          <cell r="A23911">
            <v>128487</v>
          </cell>
          <cell r="B23911">
            <v>10819</v>
          </cell>
          <cell r="C23911">
            <v>44053.897349537037</v>
          </cell>
          <cell r="D23911">
            <v>13110</v>
          </cell>
          <cell r="E23911">
            <v>1200</v>
          </cell>
          <cell r="F23911">
            <v>43831.863842592589</v>
          </cell>
          <cell r="G23911">
            <v>0</v>
          </cell>
        </row>
        <row r="23912">
          <cell r="A23912">
            <v>128489</v>
          </cell>
          <cell r="B23912">
            <v>5379</v>
          </cell>
          <cell r="C23912">
            <v>44053.916585648149</v>
          </cell>
          <cell r="D23912">
            <v>5994</v>
          </cell>
          <cell r="E23912">
            <v>1200</v>
          </cell>
          <cell r="F23912">
            <v>43833.741469907407</v>
          </cell>
          <cell r="G23912">
            <v>0</v>
          </cell>
        </row>
        <row r="23913">
          <cell r="A23913">
            <v>128494</v>
          </cell>
          <cell r="B23913">
            <v>4594</v>
          </cell>
          <cell r="C23913">
            <v>44053.918217592603</v>
          </cell>
          <cell r="D23913">
            <v>5994</v>
          </cell>
          <cell r="E23913">
            <v>1200</v>
          </cell>
          <cell r="F23913">
            <v>43833.741469907407</v>
          </cell>
          <cell r="G23913">
            <v>0</v>
          </cell>
        </row>
        <row r="23914">
          <cell r="A23914">
            <v>128495</v>
          </cell>
          <cell r="B23914">
            <v>10860</v>
          </cell>
          <cell r="C23914">
            <v>44053.928483796299</v>
          </cell>
          <cell r="D23914">
            <v>6353</v>
          </cell>
          <cell r="E23914">
            <v>1200</v>
          </cell>
          <cell r="F23914">
            <v>43891.160011574073</v>
          </cell>
          <cell r="G23914">
            <v>0</v>
          </cell>
        </row>
        <row r="23915">
          <cell r="A23915">
            <v>128502</v>
          </cell>
          <cell r="B23915">
            <v>8379</v>
          </cell>
          <cell r="C23915">
            <v>44053.939166666663</v>
          </cell>
          <cell r="D23915">
            <v>3256</v>
          </cell>
          <cell r="E23915">
            <v>1200</v>
          </cell>
          <cell r="F23915">
            <v>44045.196550925924</v>
          </cell>
          <cell r="G23915">
            <v>0</v>
          </cell>
        </row>
        <row r="23916">
          <cell r="A23916">
            <v>128505</v>
          </cell>
          <cell r="B23916">
            <v>7395</v>
          </cell>
          <cell r="C23916">
            <v>44053.942361111112</v>
          </cell>
          <cell r="D23916">
            <v>9309</v>
          </cell>
          <cell r="E23916">
            <v>1200</v>
          </cell>
          <cell r="F23916">
            <v>43862.647430555553</v>
          </cell>
          <cell r="G23916">
            <v>0</v>
          </cell>
        </row>
        <row r="23917">
          <cell r="A23917">
            <v>128511</v>
          </cell>
          <cell r="B23917">
            <v>2633</v>
          </cell>
          <cell r="C23917">
            <v>44053.945625</v>
          </cell>
          <cell r="D23917">
            <v>9532</v>
          </cell>
          <cell r="E23917">
            <v>1200</v>
          </cell>
          <cell r="F23917">
            <v>43831.611388888887</v>
          </cell>
          <cell r="G23917">
            <v>0</v>
          </cell>
        </row>
        <row r="23918">
          <cell r="A23918">
            <v>128515</v>
          </cell>
          <cell r="B23918">
            <v>3859</v>
          </cell>
          <cell r="C23918">
            <v>44053.95417824074</v>
          </cell>
          <cell r="D23918">
            <v>13702</v>
          </cell>
          <cell r="E23918">
            <v>1200</v>
          </cell>
          <cell r="F23918">
            <v>43983.591724537036</v>
          </cell>
          <cell r="G23918">
            <v>0</v>
          </cell>
        </row>
        <row r="23919">
          <cell r="A23919">
            <v>128517</v>
          </cell>
          <cell r="B23919">
            <v>8287</v>
          </cell>
          <cell r="C23919">
            <v>44053.954710648148</v>
          </cell>
          <cell r="D23919">
            <v>831</v>
          </cell>
          <cell r="E23919">
            <v>0</v>
          </cell>
          <cell r="F23919">
            <v>43952.334629629629</v>
          </cell>
          <cell r="G23919">
            <v>0</v>
          </cell>
        </row>
        <row r="23920">
          <cell r="A23920">
            <v>128522</v>
          </cell>
          <cell r="B23920">
            <v>9521</v>
          </cell>
          <cell r="C23920">
            <v>44053.955775462957</v>
          </cell>
          <cell r="D23920">
            <v>3506</v>
          </cell>
          <cell r="E23920">
            <v>1200</v>
          </cell>
          <cell r="F23920">
            <v>44044.029652777775</v>
          </cell>
          <cell r="G23920">
            <v>0</v>
          </cell>
        </row>
        <row r="23921">
          <cell r="A23921">
            <v>128525</v>
          </cell>
          <cell r="B23921">
            <v>5951</v>
          </cell>
          <cell r="C23921">
            <v>44053.973263888889</v>
          </cell>
          <cell r="D23921">
            <v>5193</v>
          </cell>
          <cell r="E23921">
            <v>1200</v>
          </cell>
          <cell r="F23921">
            <v>44013.102743055555</v>
          </cell>
          <cell r="G23921">
            <v>0</v>
          </cell>
        </row>
        <row r="23922">
          <cell r="A23922">
            <v>128530</v>
          </cell>
          <cell r="B23922">
            <v>3085</v>
          </cell>
          <cell r="C23922">
            <v>44053.975902777784</v>
          </cell>
          <cell r="D23922">
            <v>8436</v>
          </cell>
          <cell r="E23922">
            <v>1200</v>
          </cell>
          <cell r="F23922">
            <v>43862.029675925929</v>
          </cell>
          <cell r="G23922">
            <v>0</v>
          </cell>
        </row>
        <row r="23923">
          <cell r="A23923">
            <v>128536</v>
          </cell>
          <cell r="B23923">
            <v>8287</v>
          </cell>
          <cell r="C23923">
            <v>44053.981562499997</v>
          </cell>
          <cell r="D23923">
            <v>1305</v>
          </cell>
          <cell r="E23923">
            <v>1200</v>
          </cell>
          <cell r="F23923">
            <v>43922.021249999998</v>
          </cell>
          <cell r="G23923">
            <v>0</v>
          </cell>
        </row>
        <row r="23924">
          <cell r="A23924">
            <v>128538</v>
          </cell>
          <cell r="B23924">
            <v>13374</v>
          </cell>
          <cell r="C23924">
            <v>44053.985567129632</v>
          </cell>
          <cell r="D23924">
            <v>11954</v>
          </cell>
          <cell r="E23924">
            <v>1200</v>
          </cell>
          <cell r="F23924">
            <v>43922.163784722223</v>
          </cell>
          <cell r="G23924">
            <v>0</v>
          </cell>
        </row>
        <row r="23925">
          <cell r="A23925">
            <v>128543</v>
          </cell>
          <cell r="B23925">
            <v>13129</v>
          </cell>
          <cell r="C23925">
            <v>44053.999884259261</v>
          </cell>
          <cell r="D23925">
            <v>13184</v>
          </cell>
          <cell r="E23925">
            <v>960</v>
          </cell>
          <cell r="F23925">
            <v>43832.858287037037</v>
          </cell>
          <cell r="G23925">
            <v>0</v>
          </cell>
        </row>
        <row r="23926">
          <cell r="A23926">
            <v>128550</v>
          </cell>
          <cell r="B23926">
            <v>591</v>
          </cell>
          <cell r="C23926">
            <v>44054.015277777777</v>
          </cell>
          <cell r="D23926">
            <v>11325</v>
          </cell>
          <cell r="E23926">
            <v>1200</v>
          </cell>
          <cell r="F23926">
            <v>43952.918958333335</v>
          </cell>
          <cell r="G23926">
            <v>0</v>
          </cell>
        </row>
        <row r="23927">
          <cell r="A23927">
            <v>128551</v>
          </cell>
          <cell r="B23927">
            <v>1675</v>
          </cell>
          <cell r="C23927">
            <v>44054.022569444453</v>
          </cell>
          <cell r="D23927">
            <v>2688</v>
          </cell>
          <cell r="E23927">
            <v>1200</v>
          </cell>
          <cell r="F23927">
            <v>44015.97284722222</v>
          </cell>
          <cell r="G23927">
            <v>0</v>
          </cell>
        </row>
        <row r="23928">
          <cell r="A23928">
            <v>128556</v>
          </cell>
          <cell r="B23928">
            <v>481</v>
          </cell>
          <cell r="C23928">
            <v>44054.028356481482</v>
          </cell>
          <cell r="D23928">
            <v>4499</v>
          </cell>
          <cell r="E23928">
            <v>960</v>
          </cell>
          <cell r="F23928">
            <v>44015.753518518519</v>
          </cell>
          <cell r="G23928">
            <v>0</v>
          </cell>
        </row>
        <row r="23929">
          <cell r="A23929">
            <v>128568</v>
          </cell>
          <cell r="B23929">
            <v>5179</v>
          </cell>
          <cell r="C23929">
            <v>44054.034710648149</v>
          </cell>
          <cell r="D23929">
            <v>8404</v>
          </cell>
          <cell r="E23929">
            <v>1200</v>
          </cell>
          <cell r="F23929">
            <v>43862.8516087963</v>
          </cell>
          <cell r="G23929">
            <v>0</v>
          </cell>
        </row>
        <row r="23930">
          <cell r="A23930">
            <v>128570</v>
          </cell>
          <cell r="B23930">
            <v>12097</v>
          </cell>
          <cell r="C23930">
            <v>44054.034861111111</v>
          </cell>
          <cell r="D23930">
            <v>4120</v>
          </cell>
          <cell r="E23930">
            <v>1200</v>
          </cell>
          <cell r="F23930">
            <v>43952.016840277778</v>
          </cell>
          <cell r="G23930">
            <v>0</v>
          </cell>
        </row>
        <row r="23931">
          <cell r="A23931">
            <v>128574</v>
          </cell>
          <cell r="B23931">
            <v>12125</v>
          </cell>
          <cell r="C23931">
            <v>44054.04179398148</v>
          </cell>
          <cell r="D23931">
            <v>10111</v>
          </cell>
          <cell r="E23931">
            <v>1200</v>
          </cell>
          <cell r="F23931">
            <v>43891.165625000001</v>
          </cell>
          <cell r="G23931">
            <v>0</v>
          </cell>
        </row>
        <row r="23932">
          <cell r="A23932">
            <v>128580</v>
          </cell>
          <cell r="B23932">
            <v>5738</v>
          </cell>
          <cell r="C23932">
            <v>44054.041851851849</v>
          </cell>
          <cell r="D23932">
            <v>8404</v>
          </cell>
          <cell r="E23932">
            <v>1200</v>
          </cell>
          <cell r="F23932">
            <v>43862.8516087963</v>
          </cell>
          <cell r="G23932">
            <v>0</v>
          </cell>
        </row>
        <row r="23933">
          <cell r="A23933">
            <v>128581</v>
          </cell>
          <cell r="B23933">
            <v>11944</v>
          </cell>
          <cell r="C23933">
            <v>44054.047800925917</v>
          </cell>
          <cell r="D23933">
            <v>6390</v>
          </cell>
          <cell r="E23933">
            <v>1200</v>
          </cell>
          <cell r="F23933">
            <v>43983.205081018517</v>
          </cell>
          <cell r="G23933">
            <v>0</v>
          </cell>
        </row>
        <row r="23934">
          <cell r="A23934">
            <v>128585</v>
          </cell>
          <cell r="B23934">
            <v>10260</v>
          </cell>
          <cell r="C23934">
            <v>44054.054027777784</v>
          </cell>
          <cell r="D23934">
            <v>10783</v>
          </cell>
          <cell r="E23934">
            <v>1200</v>
          </cell>
          <cell r="F23934">
            <v>43862.838495370372</v>
          </cell>
          <cell r="G23934">
            <v>0</v>
          </cell>
        </row>
        <row r="23935">
          <cell r="A23935">
            <v>128591</v>
          </cell>
          <cell r="B23935">
            <v>13875</v>
          </cell>
          <cell r="C23935">
            <v>44054.061296296299</v>
          </cell>
          <cell r="D23935">
            <v>6210</v>
          </cell>
          <cell r="E23935">
            <v>1200</v>
          </cell>
          <cell r="F23935">
            <v>43922.62840277778</v>
          </cell>
          <cell r="G23935">
            <v>0</v>
          </cell>
        </row>
        <row r="23936">
          <cell r="A23936">
            <v>128594</v>
          </cell>
          <cell r="B23936">
            <v>1301</v>
          </cell>
          <cell r="C23936">
            <v>44054.065763888888</v>
          </cell>
          <cell r="D23936">
            <v>12711</v>
          </cell>
          <cell r="E23936">
            <v>1200</v>
          </cell>
          <cell r="F23936">
            <v>43862.756041666667</v>
          </cell>
          <cell r="G23936">
            <v>0</v>
          </cell>
        </row>
        <row r="23937">
          <cell r="A23937">
            <v>128598</v>
          </cell>
          <cell r="B23937">
            <v>12589</v>
          </cell>
          <cell r="C23937">
            <v>44054.066712962973</v>
          </cell>
          <cell r="D23937">
            <v>6631</v>
          </cell>
          <cell r="E23937">
            <v>1200</v>
          </cell>
          <cell r="F23937">
            <v>43952.977141203701</v>
          </cell>
          <cell r="G23937">
            <v>0</v>
          </cell>
        </row>
        <row r="23938">
          <cell r="A23938">
            <v>128604</v>
          </cell>
          <cell r="B23938">
            <v>10260</v>
          </cell>
          <cell r="C23938">
            <v>44054.082638888889</v>
          </cell>
          <cell r="D23938">
            <v>831</v>
          </cell>
          <cell r="E23938">
            <v>1200</v>
          </cell>
          <cell r="F23938">
            <v>43952.334629629629</v>
          </cell>
          <cell r="G23938">
            <v>0</v>
          </cell>
        </row>
        <row r="23939">
          <cell r="A23939">
            <v>128609</v>
          </cell>
          <cell r="B23939">
            <v>8976</v>
          </cell>
          <cell r="C23939">
            <v>44054.088854166657</v>
          </cell>
          <cell r="D23939">
            <v>6631</v>
          </cell>
          <cell r="E23939">
            <v>1200</v>
          </cell>
          <cell r="F23939">
            <v>43952.977141203701</v>
          </cell>
          <cell r="G23939">
            <v>0</v>
          </cell>
        </row>
        <row r="23940">
          <cell r="A23940">
            <v>128615</v>
          </cell>
          <cell r="B23940">
            <v>1338</v>
          </cell>
          <cell r="C23940">
            <v>44054.090219907397</v>
          </cell>
          <cell r="D23940">
            <v>10803</v>
          </cell>
          <cell r="E23940">
            <v>1200</v>
          </cell>
          <cell r="F23940">
            <v>44044.362303240741</v>
          </cell>
          <cell r="G23940">
            <v>0</v>
          </cell>
        </row>
        <row r="23941">
          <cell r="A23941">
            <v>128632</v>
          </cell>
          <cell r="B23941">
            <v>5182</v>
          </cell>
          <cell r="C23941">
            <v>44054.112141203703</v>
          </cell>
          <cell r="D23941">
            <v>4120</v>
          </cell>
          <cell r="E23941">
            <v>1200</v>
          </cell>
          <cell r="F23941">
            <v>43952.016840277778</v>
          </cell>
          <cell r="G23941">
            <v>0</v>
          </cell>
        </row>
        <row r="23942">
          <cell r="A23942">
            <v>128635</v>
          </cell>
          <cell r="B23942">
            <v>8929</v>
          </cell>
          <cell r="C23942">
            <v>44054.113483796304</v>
          </cell>
          <cell r="D23942">
            <v>2405</v>
          </cell>
          <cell r="E23942">
            <v>1200</v>
          </cell>
          <cell r="F23942">
            <v>43891.569097222222</v>
          </cell>
          <cell r="G23942">
            <v>0</v>
          </cell>
        </row>
        <row r="23943">
          <cell r="A23943">
            <v>128638</v>
          </cell>
          <cell r="B23943">
            <v>1855</v>
          </cell>
          <cell r="C23943">
            <v>44054.115763888891</v>
          </cell>
          <cell r="D23943">
            <v>4120</v>
          </cell>
          <cell r="E23943">
            <v>0</v>
          </cell>
          <cell r="F23943">
            <v>43952.016840277778</v>
          </cell>
          <cell r="G23943">
            <v>0</v>
          </cell>
        </row>
        <row r="23944">
          <cell r="A23944">
            <v>128640</v>
          </cell>
          <cell r="B23944">
            <v>13249</v>
          </cell>
          <cell r="C23944">
            <v>44054.128796296303</v>
          </cell>
          <cell r="D23944">
            <v>11325</v>
          </cell>
          <cell r="E23944">
            <v>1200</v>
          </cell>
          <cell r="F23944">
            <v>43952.918958333335</v>
          </cell>
          <cell r="G23944">
            <v>0</v>
          </cell>
        </row>
        <row r="23945">
          <cell r="A23945">
            <v>128647</v>
          </cell>
          <cell r="B23945">
            <v>10819</v>
          </cell>
          <cell r="C23945">
            <v>44054.12908564815</v>
          </cell>
          <cell r="D23945">
            <v>7734</v>
          </cell>
          <cell r="E23945">
            <v>1200</v>
          </cell>
          <cell r="F23945">
            <v>44044.098761574074</v>
          </cell>
          <cell r="G23945">
            <v>0</v>
          </cell>
        </row>
        <row r="23946">
          <cell r="A23946">
            <v>128653</v>
          </cell>
          <cell r="B23946">
            <v>1272</v>
          </cell>
          <cell r="C23946">
            <v>44054.13003472222</v>
          </cell>
          <cell r="D23946">
            <v>6390</v>
          </cell>
          <cell r="E23946">
            <v>1200</v>
          </cell>
          <cell r="F23946">
            <v>43983.205081018517</v>
          </cell>
          <cell r="G23946">
            <v>0</v>
          </cell>
        </row>
        <row r="23947">
          <cell r="A23947">
            <v>128655</v>
          </cell>
          <cell r="B23947">
            <v>10938</v>
          </cell>
          <cell r="C23947">
            <v>44054.1325462963</v>
          </cell>
          <cell r="D23947">
            <v>10681</v>
          </cell>
          <cell r="E23947">
            <v>1200</v>
          </cell>
          <cell r="F23947">
            <v>43984.759155092594</v>
          </cell>
          <cell r="G23947">
            <v>0</v>
          </cell>
        </row>
        <row r="23948">
          <cell r="A23948">
            <v>128656</v>
          </cell>
          <cell r="B23948">
            <v>8791</v>
          </cell>
          <cell r="C23948">
            <v>44054.143506944441</v>
          </cell>
          <cell r="D23948">
            <v>9309</v>
          </cell>
          <cell r="E23948">
            <v>1200</v>
          </cell>
          <cell r="F23948">
            <v>43862.647430555553</v>
          </cell>
          <cell r="G23948">
            <v>0</v>
          </cell>
        </row>
        <row r="23949">
          <cell r="A23949">
            <v>128662</v>
          </cell>
          <cell r="B23949">
            <v>12125</v>
          </cell>
          <cell r="C23949">
            <v>44054.144166666672</v>
          </cell>
          <cell r="D23949">
            <v>10192</v>
          </cell>
          <cell r="E23949">
            <v>1200</v>
          </cell>
          <cell r="F23949">
            <v>44013.023599537039</v>
          </cell>
          <cell r="G23949">
            <v>0</v>
          </cell>
        </row>
        <row r="23950">
          <cell r="A23950">
            <v>128665</v>
          </cell>
          <cell r="B23950">
            <v>1430</v>
          </cell>
          <cell r="C23950">
            <v>44054.144236111111</v>
          </cell>
          <cell r="D23950">
            <v>4516</v>
          </cell>
          <cell r="E23950">
            <v>0</v>
          </cell>
          <cell r="F23950">
            <v>44044.064652777779</v>
          </cell>
          <cell r="G23950">
            <v>0</v>
          </cell>
        </row>
        <row r="23951">
          <cell r="A23951">
            <v>128668</v>
          </cell>
          <cell r="B23951">
            <v>12993</v>
          </cell>
          <cell r="C23951">
            <v>44054.145775462966</v>
          </cell>
          <cell r="D23951">
            <v>12776</v>
          </cell>
          <cell r="E23951">
            <v>1200</v>
          </cell>
          <cell r="F23951">
            <v>43838.515555555554</v>
          </cell>
          <cell r="G23951">
            <v>0</v>
          </cell>
        </row>
        <row r="23952">
          <cell r="A23952">
            <v>128673</v>
          </cell>
          <cell r="B23952">
            <v>828</v>
          </cell>
          <cell r="C23952">
            <v>44054.151747685188</v>
          </cell>
          <cell r="D23952">
            <v>4283</v>
          </cell>
          <cell r="E23952">
            <v>1200</v>
          </cell>
          <cell r="F23952">
            <v>43983.649594907409</v>
          </cell>
          <cell r="G23952">
            <v>0</v>
          </cell>
        </row>
        <row r="23953">
          <cell r="A23953">
            <v>128676</v>
          </cell>
          <cell r="B23953">
            <v>7389</v>
          </cell>
          <cell r="C23953">
            <v>44054.156006944453</v>
          </cell>
          <cell r="D23953">
            <v>10304</v>
          </cell>
          <cell r="E23953">
            <v>1200</v>
          </cell>
          <cell r="F23953">
            <v>43891.918229166666</v>
          </cell>
          <cell r="G23953">
            <v>0</v>
          </cell>
        </row>
        <row r="23954">
          <cell r="A23954">
            <v>128684</v>
          </cell>
          <cell r="B23954">
            <v>4469</v>
          </cell>
          <cell r="C23954">
            <v>44054.166284722232</v>
          </cell>
          <cell r="D23954">
            <v>13670</v>
          </cell>
          <cell r="E23954">
            <v>960</v>
          </cell>
          <cell r="F23954">
            <v>44014.365486111114</v>
          </cell>
          <cell r="G23954">
            <v>0</v>
          </cell>
        </row>
        <row r="23955">
          <cell r="A23955">
            <v>128686</v>
          </cell>
          <cell r="B23955">
            <v>9132</v>
          </cell>
          <cell r="C23955">
            <v>44054.192187499997</v>
          </cell>
          <cell r="D23955">
            <v>11835</v>
          </cell>
          <cell r="E23955">
            <v>1200</v>
          </cell>
          <cell r="F23955">
            <v>43922.844085648147</v>
          </cell>
          <cell r="G23955">
            <v>0</v>
          </cell>
        </row>
        <row r="23956">
          <cell r="A23956">
            <v>128692</v>
          </cell>
          <cell r="B23956">
            <v>10462</v>
          </cell>
          <cell r="C23956">
            <v>44054.194826388892</v>
          </cell>
          <cell r="D23956">
            <v>4339</v>
          </cell>
          <cell r="E23956">
            <v>1200</v>
          </cell>
          <cell r="F23956">
            <v>44045.000092592592</v>
          </cell>
          <cell r="G23956">
            <v>0</v>
          </cell>
        </row>
        <row r="23957">
          <cell r="A23957">
            <v>128696</v>
          </cell>
          <cell r="B23957">
            <v>12533</v>
          </cell>
          <cell r="C23957">
            <v>44054.195798611108</v>
          </cell>
          <cell r="D23957">
            <v>10681</v>
          </cell>
          <cell r="E23957">
            <v>1200</v>
          </cell>
          <cell r="F23957">
            <v>43984.759155092594</v>
          </cell>
          <cell r="G23957">
            <v>0</v>
          </cell>
        </row>
        <row r="23958">
          <cell r="A23958">
            <v>128700</v>
          </cell>
          <cell r="B23958">
            <v>4313</v>
          </cell>
          <cell r="C23958">
            <v>44054.205706018518</v>
          </cell>
          <cell r="D23958">
            <v>13184</v>
          </cell>
          <cell r="E23958">
            <v>1200</v>
          </cell>
          <cell r="F23958">
            <v>43832.858287037037</v>
          </cell>
          <cell r="G23958">
            <v>0</v>
          </cell>
        </row>
        <row r="23959">
          <cell r="A23959">
            <v>128707</v>
          </cell>
          <cell r="B23959">
            <v>2301</v>
          </cell>
          <cell r="C23959">
            <v>44054.207557870373</v>
          </cell>
          <cell r="D23959">
            <v>7878</v>
          </cell>
          <cell r="E23959">
            <v>1200</v>
          </cell>
          <cell r="F23959">
            <v>43891.070462962962</v>
          </cell>
          <cell r="G23959">
            <v>0</v>
          </cell>
        </row>
        <row r="23960">
          <cell r="A23960">
            <v>128710</v>
          </cell>
          <cell r="B23960">
            <v>9142</v>
          </cell>
          <cell r="C23960">
            <v>44054.208564814813</v>
          </cell>
          <cell r="D23960">
            <v>4283</v>
          </cell>
          <cell r="E23960">
            <v>1200</v>
          </cell>
          <cell r="F23960">
            <v>43983.649594907409</v>
          </cell>
          <cell r="G23960">
            <v>0</v>
          </cell>
        </row>
        <row r="23961">
          <cell r="A23961">
            <v>128714</v>
          </cell>
          <cell r="B23961">
            <v>3234</v>
          </cell>
          <cell r="C23961">
            <v>44054.239131944443</v>
          </cell>
          <cell r="D23961">
            <v>11325</v>
          </cell>
          <cell r="E23961">
            <v>1200</v>
          </cell>
          <cell r="F23961">
            <v>43952.918958333335</v>
          </cell>
          <cell r="G23961">
            <v>0</v>
          </cell>
        </row>
        <row r="23962">
          <cell r="A23962">
            <v>128718</v>
          </cell>
          <cell r="B23962">
            <v>10368</v>
          </cell>
          <cell r="C23962">
            <v>44054.243784722217</v>
          </cell>
          <cell r="D23962">
            <v>7480</v>
          </cell>
          <cell r="E23962">
            <v>1200</v>
          </cell>
          <cell r="F23962">
            <v>44044.2733912037</v>
          </cell>
          <cell r="G23962">
            <v>0</v>
          </cell>
        </row>
        <row r="23963">
          <cell r="A23963">
            <v>128719</v>
          </cell>
          <cell r="B23963">
            <v>8525</v>
          </cell>
          <cell r="C23963">
            <v>44054.265138888892</v>
          </cell>
          <cell r="D23963">
            <v>2807</v>
          </cell>
          <cell r="E23963">
            <v>1200</v>
          </cell>
          <cell r="F23963">
            <v>44044.635451388887</v>
          </cell>
          <cell r="G23963">
            <v>0</v>
          </cell>
        </row>
        <row r="23964">
          <cell r="A23964">
            <v>128725</v>
          </cell>
          <cell r="B23964">
            <v>3169</v>
          </cell>
          <cell r="C23964">
            <v>44054.267083333332</v>
          </cell>
          <cell r="D23964">
            <v>12776</v>
          </cell>
          <cell r="E23964">
            <v>1200</v>
          </cell>
          <cell r="F23964">
            <v>43838.515555555554</v>
          </cell>
          <cell r="G23964">
            <v>0</v>
          </cell>
        </row>
        <row r="23965">
          <cell r="A23965">
            <v>128730</v>
          </cell>
          <cell r="B23965">
            <v>9333</v>
          </cell>
          <cell r="C23965">
            <v>44054.269861111112</v>
          </cell>
          <cell r="D23965">
            <v>963</v>
          </cell>
          <cell r="E23965">
            <v>1200</v>
          </cell>
          <cell r="F23965">
            <v>44044.170370370368</v>
          </cell>
          <cell r="G23965">
            <v>0</v>
          </cell>
        </row>
        <row r="23966">
          <cell r="A23966">
            <v>128734</v>
          </cell>
          <cell r="B23966">
            <v>12692</v>
          </cell>
          <cell r="C23966">
            <v>44054.272129629629</v>
          </cell>
          <cell r="D23966">
            <v>2338</v>
          </cell>
          <cell r="E23966">
            <v>1200</v>
          </cell>
          <cell r="F23966">
            <v>43952.015902777777</v>
          </cell>
          <cell r="G23966">
            <v>0</v>
          </cell>
        </row>
        <row r="23967">
          <cell r="A23967">
            <v>128738</v>
          </cell>
          <cell r="B23967">
            <v>4186</v>
          </cell>
          <cell r="C23967">
            <v>44054.282592592594</v>
          </cell>
          <cell r="D23967">
            <v>4947</v>
          </cell>
          <cell r="E23967">
            <v>1200</v>
          </cell>
          <cell r="F23967">
            <v>43983.628136574072</v>
          </cell>
          <cell r="G23967">
            <v>0</v>
          </cell>
        </row>
        <row r="23968">
          <cell r="A23968">
            <v>128741</v>
          </cell>
          <cell r="B23968">
            <v>12325</v>
          </cell>
          <cell r="C23968">
            <v>44054.290254629632</v>
          </cell>
          <cell r="D23968">
            <v>9982</v>
          </cell>
          <cell r="E23968">
            <v>1200</v>
          </cell>
          <cell r="F23968">
            <v>43952.199270833335</v>
          </cell>
          <cell r="G23968">
            <v>0</v>
          </cell>
        </row>
        <row r="23969">
          <cell r="A23969">
            <v>128743</v>
          </cell>
          <cell r="B23969">
            <v>6117</v>
          </cell>
          <cell r="C23969">
            <v>44054.302314814813</v>
          </cell>
          <cell r="D23969">
            <v>3528</v>
          </cell>
          <cell r="E23969">
            <v>1200</v>
          </cell>
          <cell r="F23969">
            <v>43832.253541666665</v>
          </cell>
          <cell r="G23969">
            <v>0</v>
          </cell>
        </row>
        <row r="23970">
          <cell r="A23970">
            <v>128749</v>
          </cell>
          <cell r="B23970">
            <v>2002</v>
          </cell>
          <cell r="C23970">
            <v>44054.30909722222</v>
          </cell>
          <cell r="D23970">
            <v>1570</v>
          </cell>
          <cell r="E23970">
            <v>1200</v>
          </cell>
          <cell r="F23970">
            <v>43891.105428240742</v>
          </cell>
          <cell r="G23970">
            <v>0</v>
          </cell>
        </row>
        <row r="23971">
          <cell r="A23971">
            <v>128753</v>
          </cell>
          <cell r="B23971">
            <v>5170</v>
          </cell>
          <cell r="C23971">
            <v>44054.317650462966</v>
          </cell>
          <cell r="D23971">
            <v>7629</v>
          </cell>
          <cell r="E23971">
            <v>1200</v>
          </cell>
          <cell r="F23971">
            <v>43986.256631944445</v>
          </cell>
          <cell r="G23971">
            <v>0</v>
          </cell>
        </row>
        <row r="23972">
          <cell r="A23972">
            <v>128759</v>
          </cell>
          <cell r="B23972">
            <v>12325</v>
          </cell>
          <cell r="C23972">
            <v>44054.320219907408</v>
          </cell>
          <cell r="D23972">
            <v>13690</v>
          </cell>
          <cell r="E23972">
            <v>1200</v>
          </cell>
          <cell r="F23972">
            <v>44044.347037037034</v>
          </cell>
          <cell r="G23972">
            <v>0</v>
          </cell>
        </row>
        <row r="23973">
          <cell r="A23973">
            <v>128765</v>
          </cell>
          <cell r="B23973">
            <v>5072</v>
          </cell>
          <cell r="C23973">
            <v>44054.344421296293</v>
          </cell>
          <cell r="D23973">
            <v>4946</v>
          </cell>
          <cell r="E23973">
            <v>1200</v>
          </cell>
          <cell r="F23973">
            <v>44013.952685185184</v>
          </cell>
          <cell r="G23973">
            <v>0</v>
          </cell>
        </row>
        <row r="23974">
          <cell r="A23974">
            <v>128771</v>
          </cell>
          <cell r="B23974">
            <v>7809</v>
          </cell>
          <cell r="C23974">
            <v>44054.351006944453</v>
          </cell>
          <cell r="D23974">
            <v>8064</v>
          </cell>
          <cell r="E23974">
            <v>1200</v>
          </cell>
          <cell r="F23974">
            <v>43832.876203703701</v>
          </cell>
          <cell r="G23974">
            <v>0</v>
          </cell>
        </row>
        <row r="23975">
          <cell r="A23975">
            <v>128776</v>
          </cell>
          <cell r="B23975">
            <v>12459</v>
          </cell>
          <cell r="C23975">
            <v>44054.353564814817</v>
          </cell>
          <cell r="D23975">
            <v>2338</v>
          </cell>
          <cell r="E23975">
            <v>1200</v>
          </cell>
          <cell r="F23975">
            <v>43952.015902777777</v>
          </cell>
          <cell r="G23975">
            <v>0</v>
          </cell>
        </row>
        <row r="23976">
          <cell r="A23976">
            <v>128781</v>
          </cell>
          <cell r="B23976">
            <v>13754</v>
          </cell>
          <cell r="C23976">
            <v>44054.35601851852</v>
          </cell>
          <cell r="D23976">
            <v>9982</v>
          </cell>
          <cell r="E23976">
            <v>1200</v>
          </cell>
          <cell r="F23976">
            <v>43952.199270833335</v>
          </cell>
          <cell r="G23976">
            <v>0</v>
          </cell>
        </row>
        <row r="23977">
          <cell r="A23977">
            <v>128785</v>
          </cell>
          <cell r="B23977">
            <v>3900</v>
          </cell>
          <cell r="C23977">
            <v>44054.359305555547</v>
          </cell>
          <cell r="D23977">
            <v>13367</v>
          </cell>
          <cell r="E23977">
            <v>0</v>
          </cell>
          <cell r="F23977">
            <v>44013.084282407406</v>
          </cell>
          <cell r="G23977">
            <v>0</v>
          </cell>
        </row>
        <row r="23978">
          <cell r="A23978">
            <v>128791</v>
          </cell>
          <cell r="B23978">
            <v>10210</v>
          </cell>
          <cell r="C23978">
            <v>44054.361087962963</v>
          </cell>
          <cell r="D23978">
            <v>1737</v>
          </cell>
          <cell r="E23978">
            <v>1200</v>
          </cell>
          <cell r="F23978">
            <v>43923.047071759262</v>
          </cell>
          <cell r="G23978">
            <v>0</v>
          </cell>
        </row>
        <row r="23979">
          <cell r="A23979">
            <v>128794</v>
          </cell>
          <cell r="B23979">
            <v>1335</v>
          </cell>
          <cell r="C23979">
            <v>44054.361145833333</v>
          </cell>
          <cell r="D23979">
            <v>7062</v>
          </cell>
          <cell r="E23979">
            <v>1200</v>
          </cell>
          <cell r="F23979">
            <v>43832.040196759262</v>
          </cell>
          <cell r="G23979">
            <v>0</v>
          </cell>
        </row>
        <row r="23980">
          <cell r="A23980">
            <v>128797</v>
          </cell>
          <cell r="B23980">
            <v>591</v>
          </cell>
          <cell r="C23980">
            <v>44054.361307870371</v>
          </cell>
          <cell r="D23980">
            <v>10783</v>
          </cell>
          <cell r="E23980">
            <v>1200</v>
          </cell>
          <cell r="F23980">
            <v>43862.838495370372</v>
          </cell>
          <cell r="G23980">
            <v>0</v>
          </cell>
        </row>
        <row r="23981">
          <cell r="A23981">
            <v>128798</v>
          </cell>
          <cell r="B23981">
            <v>9749</v>
          </cell>
          <cell r="C23981">
            <v>44054.371921296297</v>
          </cell>
          <cell r="D23981">
            <v>13670</v>
          </cell>
          <cell r="E23981">
            <v>1200</v>
          </cell>
          <cell r="F23981">
            <v>44014.365486111114</v>
          </cell>
          <cell r="G23981">
            <v>0</v>
          </cell>
        </row>
        <row r="23982">
          <cell r="A23982">
            <v>128799</v>
          </cell>
          <cell r="B23982">
            <v>10356</v>
          </cell>
          <cell r="C23982">
            <v>44054.374849537038</v>
          </cell>
          <cell r="D23982">
            <v>11329</v>
          </cell>
          <cell r="E23982">
            <v>1200</v>
          </cell>
          <cell r="F23982">
            <v>43983.596550925926</v>
          </cell>
          <cell r="G23982">
            <v>0</v>
          </cell>
        </row>
        <row r="23983">
          <cell r="A23983">
            <v>128809</v>
          </cell>
          <cell r="B23983">
            <v>2260</v>
          </cell>
          <cell r="C23983">
            <v>44054.376909722218</v>
          </cell>
          <cell r="D23983">
            <v>9193</v>
          </cell>
          <cell r="E23983">
            <v>1200</v>
          </cell>
          <cell r="F23983">
            <v>43922.429456018515</v>
          </cell>
          <cell r="G23983">
            <v>0</v>
          </cell>
        </row>
        <row r="23984">
          <cell r="A23984">
            <v>128812</v>
          </cell>
          <cell r="B23984">
            <v>8838</v>
          </cell>
          <cell r="C23984">
            <v>44054.377546296288</v>
          </cell>
          <cell r="D23984">
            <v>11329</v>
          </cell>
          <cell r="E23984">
            <v>1200</v>
          </cell>
          <cell r="F23984">
            <v>43983.596550925926</v>
          </cell>
          <cell r="G23984">
            <v>0</v>
          </cell>
        </row>
        <row r="23985">
          <cell r="A23985">
            <v>128821</v>
          </cell>
          <cell r="B23985">
            <v>3277</v>
          </cell>
          <cell r="C23985">
            <v>44054.398680555547</v>
          </cell>
          <cell r="D23985">
            <v>4120</v>
          </cell>
          <cell r="E23985">
            <v>1200</v>
          </cell>
          <cell r="F23985">
            <v>43952.016840277778</v>
          </cell>
          <cell r="G23985">
            <v>0</v>
          </cell>
        </row>
        <row r="23986">
          <cell r="A23986">
            <v>128823</v>
          </cell>
          <cell r="B23986">
            <v>579</v>
          </cell>
          <cell r="C23986">
            <v>44054.414537037039</v>
          </cell>
          <cell r="D23986">
            <v>2283</v>
          </cell>
          <cell r="E23986">
            <v>1200</v>
          </cell>
          <cell r="F23986">
            <v>43834.745717592596</v>
          </cell>
          <cell r="G23986">
            <v>0</v>
          </cell>
        </row>
        <row r="23987">
          <cell r="A23987">
            <v>128832</v>
          </cell>
          <cell r="B23987">
            <v>5453</v>
          </cell>
          <cell r="C23987">
            <v>44054.430300925917</v>
          </cell>
          <cell r="D23987">
            <v>1181</v>
          </cell>
          <cell r="E23987">
            <v>1200</v>
          </cell>
          <cell r="F23987">
            <v>43985.458460648151</v>
          </cell>
          <cell r="G23987">
            <v>0</v>
          </cell>
        </row>
        <row r="23988">
          <cell r="A23988">
            <v>128833</v>
          </cell>
          <cell r="B23988">
            <v>329</v>
          </cell>
          <cell r="C23988">
            <v>44054.441979166673</v>
          </cell>
          <cell r="D23988">
            <v>5318</v>
          </cell>
          <cell r="E23988">
            <v>1200</v>
          </cell>
          <cell r="F23988">
            <v>43891.637048611112</v>
          </cell>
          <cell r="G23988">
            <v>0</v>
          </cell>
        </row>
        <row r="23989">
          <cell r="A23989">
            <v>128835</v>
          </cell>
          <cell r="B23989">
            <v>9132</v>
          </cell>
          <cell r="C23989">
            <v>44054.444756944453</v>
          </cell>
          <cell r="D23989">
            <v>264</v>
          </cell>
          <cell r="E23989">
            <v>1200</v>
          </cell>
          <cell r="F23989">
            <v>44045.331446759257</v>
          </cell>
          <cell r="G23989">
            <v>0</v>
          </cell>
        </row>
        <row r="23990">
          <cell r="A23990">
            <v>128836</v>
          </cell>
          <cell r="B23990">
            <v>12631</v>
          </cell>
          <cell r="C23990">
            <v>44054.44636574074</v>
          </cell>
          <cell r="D23990">
            <v>6353</v>
          </cell>
          <cell r="E23990">
            <v>1200</v>
          </cell>
          <cell r="F23990">
            <v>43891.160011574073</v>
          </cell>
          <cell r="G23990">
            <v>0</v>
          </cell>
        </row>
        <row r="23991">
          <cell r="A23991">
            <v>128841</v>
          </cell>
          <cell r="B23991">
            <v>8256</v>
          </cell>
          <cell r="C23991">
            <v>44054.456620370373</v>
          </cell>
          <cell r="D23991">
            <v>6403</v>
          </cell>
          <cell r="E23991">
            <v>1200</v>
          </cell>
          <cell r="F23991">
            <v>43922.923217592594</v>
          </cell>
          <cell r="G23991">
            <v>0</v>
          </cell>
        </row>
        <row r="23992">
          <cell r="A23992">
            <v>128842</v>
          </cell>
          <cell r="B23992">
            <v>13762</v>
          </cell>
          <cell r="C23992">
            <v>44054.46802083333</v>
          </cell>
          <cell r="D23992">
            <v>6390</v>
          </cell>
          <cell r="E23992">
            <v>1200</v>
          </cell>
          <cell r="F23992">
            <v>43983.205081018517</v>
          </cell>
          <cell r="G23992">
            <v>0</v>
          </cell>
        </row>
        <row r="23993">
          <cell r="A23993">
            <v>128858</v>
          </cell>
          <cell r="B23993">
            <v>3646</v>
          </cell>
          <cell r="C23993">
            <v>44054.494652777779</v>
          </cell>
          <cell r="D23993">
            <v>4476</v>
          </cell>
          <cell r="E23993">
            <v>1200</v>
          </cell>
          <cell r="F23993">
            <v>44014.172569444447</v>
          </cell>
          <cell r="G23993">
            <v>0</v>
          </cell>
        </row>
        <row r="23994">
          <cell r="A23994">
            <v>128859</v>
          </cell>
          <cell r="B23994">
            <v>9474</v>
          </cell>
          <cell r="C23994">
            <v>44054.509571759263</v>
          </cell>
          <cell r="D23994">
            <v>7878</v>
          </cell>
          <cell r="E23994">
            <v>960</v>
          </cell>
          <cell r="F23994">
            <v>43891.070462962962</v>
          </cell>
          <cell r="G23994">
            <v>0</v>
          </cell>
        </row>
        <row r="23995">
          <cell r="A23995">
            <v>128865</v>
          </cell>
          <cell r="B23995">
            <v>8257</v>
          </cell>
          <cell r="C23995">
            <v>44054.517847222232</v>
          </cell>
          <cell r="D23995">
            <v>8064</v>
          </cell>
          <cell r="E23995">
            <v>1200</v>
          </cell>
          <cell r="F23995">
            <v>43832.876203703701</v>
          </cell>
          <cell r="G23995">
            <v>0</v>
          </cell>
        </row>
        <row r="23996">
          <cell r="A23996">
            <v>128866</v>
          </cell>
          <cell r="B23996">
            <v>511</v>
          </cell>
          <cell r="C23996">
            <v>44054.519016203703</v>
          </cell>
          <cell r="D23996">
            <v>8404</v>
          </cell>
          <cell r="E23996">
            <v>1200</v>
          </cell>
          <cell r="F23996">
            <v>43862.8516087963</v>
          </cell>
          <cell r="G23996">
            <v>0</v>
          </cell>
        </row>
        <row r="23997">
          <cell r="A23997">
            <v>128868</v>
          </cell>
          <cell r="B23997">
            <v>10978</v>
          </cell>
          <cell r="C23997">
            <v>44054.520543981482</v>
          </cell>
          <cell r="D23997">
            <v>3850</v>
          </cell>
          <cell r="E23997">
            <v>0</v>
          </cell>
          <cell r="F23997">
            <v>44044.450995370367</v>
          </cell>
          <cell r="G23997">
            <v>0</v>
          </cell>
        </row>
        <row r="23998">
          <cell r="A23998">
            <v>128869</v>
          </cell>
          <cell r="B23998">
            <v>10154</v>
          </cell>
          <cell r="C23998">
            <v>44054.522268518522</v>
          </cell>
          <cell r="D23998">
            <v>12030</v>
          </cell>
          <cell r="E23998">
            <v>1200</v>
          </cell>
          <cell r="F23998">
            <v>43832.412627314814</v>
          </cell>
          <cell r="G23998">
            <v>0</v>
          </cell>
        </row>
        <row r="23999">
          <cell r="A23999">
            <v>128873</v>
          </cell>
          <cell r="B23999">
            <v>4680</v>
          </cell>
          <cell r="C23999">
            <v>44054.523182870369</v>
          </cell>
          <cell r="D23999">
            <v>6403</v>
          </cell>
          <cell r="E23999">
            <v>1200</v>
          </cell>
          <cell r="F23999">
            <v>43922.923217592594</v>
          </cell>
          <cell r="G23999">
            <v>0</v>
          </cell>
        </row>
        <row r="24000">
          <cell r="A24000">
            <v>128880</v>
          </cell>
          <cell r="B24000">
            <v>9185</v>
          </cell>
          <cell r="C24000">
            <v>44054.523854166669</v>
          </cell>
          <cell r="D24000">
            <v>2405</v>
          </cell>
          <cell r="E24000">
            <v>1200</v>
          </cell>
          <cell r="F24000">
            <v>43891.569097222222</v>
          </cell>
          <cell r="G24000">
            <v>0</v>
          </cell>
        </row>
        <row r="24001">
          <cell r="A24001">
            <v>128881</v>
          </cell>
          <cell r="B24001">
            <v>10331</v>
          </cell>
          <cell r="C24001">
            <v>44054.528101851851</v>
          </cell>
          <cell r="D24001">
            <v>6844</v>
          </cell>
          <cell r="E24001">
            <v>1200</v>
          </cell>
          <cell r="F24001">
            <v>43891.224456018521</v>
          </cell>
          <cell r="G24001">
            <v>0</v>
          </cell>
        </row>
        <row r="24002">
          <cell r="A24002">
            <v>128884</v>
          </cell>
          <cell r="B24002">
            <v>3911</v>
          </cell>
          <cell r="C24002">
            <v>44054.53229166667</v>
          </cell>
          <cell r="D24002">
            <v>9532</v>
          </cell>
          <cell r="E24002">
            <v>1200</v>
          </cell>
          <cell r="F24002">
            <v>43831.611388888887</v>
          </cell>
          <cell r="G24002">
            <v>0</v>
          </cell>
        </row>
        <row r="24003">
          <cell r="A24003">
            <v>128889</v>
          </cell>
          <cell r="B24003">
            <v>2586</v>
          </cell>
          <cell r="C24003">
            <v>44054.544479166667</v>
          </cell>
          <cell r="D24003">
            <v>831</v>
          </cell>
          <cell r="E24003">
            <v>1200</v>
          </cell>
          <cell r="F24003">
            <v>43952.334629629629</v>
          </cell>
          <cell r="G24003">
            <v>0</v>
          </cell>
        </row>
        <row r="24004">
          <cell r="A24004">
            <v>128895</v>
          </cell>
          <cell r="B24004">
            <v>11410</v>
          </cell>
          <cell r="C24004">
            <v>44054.548726851863</v>
          </cell>
          <cell r="D24004">
            <v>3085</v>
          </cell>
          <cell r="E24004">
            <v>1200</v>
          </cell>
          <cell r="F24004">
            <v>43984.614733796298</v>
          </cell>
          <cell r="G24004">
            <v>0</v>
          </cell>
        </row>
        <row r="24005">
          <cell r="A24005">
            <v>128896</v>
          </cell>
          <cell r="B24005">
            <v>9793</v>
          </cell>
          <cell r="C24005">
            <v>44054.567175925928</v>
          </cell>
          <cell r="D24005">
            <v>11325</v>
          </cell>
          <cell r="E24005">
            <v>1200</v>
          </cell>
          <cell r="F24005">
            <v>43952.918958333335</v>
          </cell>
          <cell r="G24005">
            <v>0</v>
          </cell>
        </row>
        <row r="24006">
          <cell r="A24006">
            <v>128902</v>
          </cell>
          <cell r="B24006">
            <v>6382</v>
          </cell>
          <cell r="C24006">
            <v>44054.569652777784</v>
          </cell>
          <cell r="D24006">
            <v>13670</v>
          </cell>
          <cell r="E24006">
            <v>1200</v>
          </cell>
          <cell r="F24006">
            <v>44014.365486111114</v>
          </cell>
          <cell r="G24006">
            <v>0</v>
          </cell>
        </row>
        <row r="24007">
          <cell r="A24007">
            <v>128905</v>
          </cell>
          <cell r="B24007">
            <v>361</v>
          </cell>
          <cell r="C24007">
            <v>44054.571342592593</v>
          </cell>
          <cell r="D24007">
            <v>7990</v>
          </cell>
          <cell r="E24007">
            <v>1200</v>
          </cell>
          <cell r="F24007">
            <v>43953.033599537041</v>
          </cell>
          <cell r="G24007">
            <v>0</v>
          </cell>
        </row>
        <row r="24008">
          <cell r="A24008">
            <v>128906</v>
          </cell>
          <cell r="B24008">
            <v>9700</v>
          </cell>
          <cell r="C24008">
            <v>44054.574733796297</v>
          </cell>
          <cell r="D24008">
            <v>11954</v>
          </cell>
          <cell r="E24008">
            <v>0</v>
          </cell>
          <cell r="F24008">
            <v>43922.163784722223</v>
          </cell>
          <cell r="G24008">
            <v>0</v>
          </cell>
        </row>
        <row r="24009">
          <cell r="A24009">
            <v>128910</v>
          </cell>
          <cell r="B24009">
            <v>12895</v>
          </cell>
          <cell r="C24009">
            <v>44054.588854166657</v>
          </cell>
          <cell r="D24009">
            <v>12160</v>
          </cell>
          <cell r="E24009">
            <v>1200</v>
          </cell>
          <cell r="F24009">
            <v>43891.025983796295</v>
          </cell>
          <cell r="G24009">
            <v>0</v>
          </cell>
        </row>
        <row r="24010">
          <cell r="A24010">
            <v>128914</v>
          </cell>
          <cell r="B24010">
            <v>329</v>
          </cell>
          <cell r="C24010">
            <v>44054.590960648151</v>
          </cell>
          <cell r="D24010">
            <v>6266</v>
          </cell>
          <cell r="E24010">
            <v>1200</v>
          </cell>
          <cell r="F24010">
            <v>43863.602118055554</v>
          </cell>
          <cell r="G24010">
            <v>0</v>
          </cell>
        </row>
        <row r="24011">
          <cell r="A24011">
            <v>128923</v>
          </cell>
          <cell r="B24011">
            <v>210</v>
          </cell>
          <cell r="C24011">
            <v>44054.591840277782</v>
          </cell>
          <cell r="D24011">
            <v>2780</v>
          </cell>
          <cell r="E24011">
            <v>960</v>
          </cell>
          <cell r="F24011">
            <v>44044.350624999999</v>
          </cell>
          <cell r="G24011">
            <v>0</v>
          </cell>
        </row>
        <row r="24012">
          <cell r="A24012">
            <v>128926</v>
          </cell>
          <cell r="B24012">
            <v>12461</v>
          </cell>
          <cell r="C24012">
            <v>44054.603854166657</v>
          </cell>
          <cell r="D24012">
            <v>3085</v>
          </cell>
          <cell r="E24012">
            <v>1200</v>
          </cell>
          <cell r="F24012">
            <v>43984.614733796298</v>
          </cell>
          <cell r="G24012">
            <v>0</v>
          </cell>
        </row>
        <row r="24013">
          <cell r="A24013">
            <v>128929</v>
          </cell>
          <cell r="B24013">
            <v>8412</v>
          </cell>
          <cell r="C24013">
            <v>44054.620023148149</v>
          </cell>
          <cell r="D24013">
            <v>7990</v>
          </cell>
          <cell r="E24013">
            <v>1200</v>
          </cell>
          <cell r="F24013">
            <v>43953.033599537041</v>
          </cell>
          <cell r="G24013">
            <v>0</v>
          </cell>
        </row>
        <row r="24014">
          <cell r="A24014">
            <v>128931</v>
          </cell>
          <cell r="B24014">
            <v>13203</v>
          </cell>
          <cell r="C24014">
            <v>44054.631249999999</v>
          </cell>
          <cell r="D24014">
            <v>1181</v>
          </cell>
          <cell r="E24014">
            <v>1200</v>
          </cell>
          <cell r="F24014">
            <v>43985.458460648151</v>
          </cell>
          <cell r="G24014">
            <v>0</v>
          </cell>
        </row>
        <row r="24015">
          <cell r="A24015">
            <v>128936</v>
          </cell>
          <cell r="B24015">
            <v>1337</v>
          </cell>
          <cell r="C24015">
            <v>44054.631388888891</v>
          </cell>
          <cell r="D24015">
            <v>2807</v>
          </cell>
          <cell r="E24015">
            <v>1200</v>
          </cell>
          <cell r="F24015">
            <v>44044.635451388887</v>
          </cell>
          <cell r="G24015">
            <v>0</v>
          </cell>
        </row>
        <row r="24016">
          <cell r="A24016">
            <v>128942</v>
          </cell>
          <cell r="B24016">
            <v>2586</v>
          </cell>
          <cell r="C24016">
            <v>44054.632384259261</v>
          </cell>
          <cell r="D24016">
            <v>11835</v>
          </cell>
          <cell r="E24016">
            <v>1200</v>
          </cell>
          <cell r="F24016">
            <v>43922.844085648147</v>
          </cell>
          <cell r="G24016">
            <v>0</v>
          </cell>
        </row>
        <row r="24017">
          <cell r="A24017">
            <v>128943</v>
          </cell>
          <cell r="B24017">
            <v>10732</v>
          </cell>
          <cell r="C24017">
            <v>44054.634826388887</v>
          </cell>
          <cell r="D24017">
            <v>3850</v>
          </cell>
          <cell r="E24017">
            <v>1200</v>
          </cell>
          <cell r="F24017">
            <v>44044.450995370367</v>
          </cell>
          <cell r="G24017">
            <v>0</v>
          </cell>
        </row>
        <row r="24018">
          <cell r="A24018">
            <v>128948</v>
          </cell>
          <cell r="B24018">
            <v>1718</v>
          </cell>
          <cell r="C24018">
            <v>44054.657060185193</v>
          </cell>
          <cell r="D24018">
            <v>4552</v>
          </cell>
          <cell r="E24018">
            <v>0</v>
          </cell>
          <cell r="F24018">
            <v>43922.390960648147</v>
          </cell>
          <cell r="G24018">
            <v>0</v>
          </cell>
        </row>
        <row r="24019">
          <cell r="A24019">
            <v>128951</v>
          </cell>
          <cell r="B24019">
            <v>423</v>
          </cell>
          <cell r="C24019">
            <v>44054.666875000003</v>
          </cell>
          <cell r="D24019">
            <v>7734</v>
          </cell>
          <cell r="E24019">
            <v>1200</v>
          </cell>
          <cell r="F24019">
            <v>44044.098761574074</v>
          </cell>
          <cell r="G24019">
            <v>0</v>
          </cell>
        </row>
        <row r="24020">
          <cell r="A24020">
            <v>128956</v>
          </cell>
          <cell r="B24020">
            <v>8868</v>
          </cell>
          <cell r="C24020">
            <v>44054.669803240737</v>
          </cell>
          <cell r="D24020">
            <v>2338</v>
          </cell>
          <cell r="E24020">
            <v>1200</v>
          </cell>
          <cell r="F24020">
            <v>43952.015902777777</v>
          </cell>
          <cell r="G24020">
            <v>0</v>
          </cell>
        </row>
        <row r="24021">
          <cell r="A24021">
            <v>128961</v>
          </cell>
          <cell r="B24021">
            <v>1249</v>
          </cell>
          <cell r="C24021">
            <v>44054.675428240742</v>
          </cell>
          <cell r="D24021">
            <v>878</v>
          </cell>
          <cell r="E24021">
            <v>1200</v>
          </cell>
          <cell r="F24021">
            <v>43922.969097222223</v>
          </cell>
          <cell r="G24021">
            <v>0</v>
          </cell>
        </row>
        <row r="24022">
          <cell r="A24022">
            <v>128963</v>
          </cell>
          <cell r="B24022">
            <v>511</v>
          </cell>
          <cell r="C24022">
            <v>44054.684537037043</v>
          </cell>
          <cell r="D24022">
            <v>10304</v>
          </cell>
          <cell r="E24022">
            <v>1200</v>
          </cell>
          <cell r="F24022">
            <v>43891.918229166666</v>
          </cell>
          <cell r="G24022">
            <v>0</v>
          </cell>
        </row>
        <row r="24023">
          <cell r="A24023">
            <v>128967</v>
          </cell>
          <cell r="B24023">
            <v>12459</v>
          </cell>
          <cell r="C24023">
            <v>44054.727175925917</v>
          </cell>
          <cell r="D24023">
            <v>6631</v>
          </cell>
          <cell r="E24023">
            <v>1200</v>
          </cell>
          <cell r="F24023">
            <v>43952.977141203701</v>
          </cell>
          <cell r="G24023">
            <v>0</v>
          </cell>
        </row>
        <row r="24024">
          <cell r="A24024">
            <v>128968</v>
          </cell>
          <cell r="B24024">
            <v>9142</v>
          </cell>
          <cell r="C24024">
            <v>44054.728206018517</v>
          </cell>
          <cell r="D24024">
            <v>11329</v>
          </cell>
          <cell r="E24024">
            <v>1200</v>
          </cell>
          <cell r="F24024">
            <v>43983.596550925926</v>
          </cell>
          <cell r="G24024">
            <v>0</v>
          </cell>
        </row>
        <row r="24025">
          <cell r="A24025">
            <v>128974</v>
          </cell>
          <cell r="B24025">
            <v>4520</v>
          </cell>
          <cell r="C24025">
            <v>44054.743541666663</v>
          </cell>
          <cell r="D24025">
            <v>6266</v>
          </cell>
          <cell r="E24025">
            <v>1200</v>
          </cell>
          <cell r="F24025">
            <v>43863.602118055554</v>
          </cell>
          <cell r="G24025">
            <v>0</v>
          </cell>
        </row>
        <row r="24026">
          <cell r="A24026">
            <v>128981</v>
          </cell>
          <cell r="B24026">
            <v>606</v>
          </cell>
          <cell r="C24026">
            <v>44054.747546296298</v>
          </cell>
          <cell r="D24026">
            <v>6844</v>
          </cell>
          <cell r="E24026">
            <v>1200</v>
          </cell>
          <cell r="F24026">
            <v>43891.224456018521</v>
          </cell>
          <cell r="G24026">
            <v>0</v>
          </cell>
        </row>
        <row r="24027">
          <cell r="A24027">
            <v>128982</v>
          </cell>
          <cell r="B24027">
            <v>6919</v>
          </cell>
          <cell r="C24027">
            <v>44054.748182870368</v>
          </cell>
          <cell r="D24027">
            <v>2405</v>
          </cell>
          <cell r="E24027">
            <v>1200</v>
          </cell>
          <cell r="F24027">
            <v>43891.569097222222</v>
          </cell>
          <cell r="G24027">
            <v>0</v>
          </cell>
        </row>
        <row r="24028">
          <cell r="A24028">
            <v>128983</v>
          </cell>
          <cell r="B24028">
            <v>3590</v>
          </cell>
          <cell r="C24028">
            <v>44054.748888888891</v>
          </cell>
          <cell r="D24028">
            <v>7642</v>
          </cell>
          <cell r="E24028">
            <v>0</v>
          </cell>
          <cell r="F24028">
            <v>43923.15016203704</v>
          </cell>
          <cell r="G24028">
            <v>0</v>
          </cell>
        </row>
        <row r="24029">
          <cell r="A24029">
            <v>128984</v>
          </cell>
          <cell r="B24029">
            <v>6437</v>
          </cell>
          <cell r="C24029">
            <v>44054.752974537027</v>
          </cell>
          <cell r="D24029">
            <v>3813</v>
          </cell>
          <cell r="E24029">
            <v>1200</v>
          </cell>
          <cell r="F24029">
            <v>44044.288703703707</v>
          </cell>
          <cell r="G24029">
            <v>0</v>
          </cell>
        </row>
        <row r="24030">
          <cell r="A24030">
            <v>128986</v>
          </cell>
          <cell r="B24030">
            <v>11673</v>
          </cell>
          <cell r="C24030">
            <v>44054.754108796304</v>
          </cell>
          <cell r="D24030">
            <v>4236</v>
          </cell>
          <cell r="E24030">
            <v>0</v>
          </cell>
          <cell r="F24030">
            <v>44013.682164351849</v>
          </cell>
          <cell r="G24030">
            <v>0</v>
          </cell>
        </row>
        <row r="24031">
          <cell r="A24031">
            <v>128988</v>
          </cell>
          <cell r="B24031">
            <v>2774</v>
          </cell>
          <cell r="C24031">
            <v>44054.757349537038</v>
          </cell>
          <cell r="D24031">
            <v>264</v>
          </cell>
          <cell r="E24031">
            <v>960</v>
          </cell>
          <cell r="F24031">
            <v>44045.331446759257</v>
          </cell>
          <cell r="G24031">
            <v>0</v>
          </cell>
        </row>
        <row r="24032">
          <cell r="A24032">
            <v>128994</v>
          </cell>
          <cell r="B24032">
            <v>3646</v>
          </cell>
          <cell r="C24032">
            <v>44054.758067129631</v>
          </cell>
          <cell r="D24032">
            <v>5193</v>
          </cell>
          <cell r="E24032">
            <v>1200</v>
          </cell>
          <cell r="F24032">
            <v>44013.102743055555</v>
          </cell>
          <cell r="G24032">
            <v>0</v>
          </cell>
        </row>
        <row r="24033">
          <cell r="A24033">
            <v>128998</v>
          </cell>
          <cell r="B24033">
            <v>960</v>
          </cell>
          <cell r="C24033">
            <v>44054.767731481479</v>
          </cell>
          <cell r="D24033">
            <v>10526</v>
          </cell>
          <cell r="E24033">
            <v>1200</v>
          </cell>
          <cell r="F24033">
            <v>43922.45652777778</v>
          </cell>
          <cell r="G24033">
            <v>0</v>
          </cell>
        </row>
        <row r="24034">
          <cell r="A24034">
            <v>129008</v>
          </cell>
          <cell r="B24034">
            <v>3165</v>
          </cell>
          <cell r="C24034">
            <v>44054.791493055563</v>
          </cell>
          <cell r="D24034">
            <v>5994</v>
          </cell>
          <cell r="E24034">
            <v>1200</v>
          </cell>
          <cell r="F24034">
            <v>43833.741469907407</v>
          </cell>
          <cell r="G24034">
            <v>0</v>
          </cell>
        </row>
        <row r="24035">
          <cell r="A24035">
            <v>129013</v>
          </cell>
          <cell r="B24035">
            <v>13000</v>
          </cell>
          <cell r="C24035">
            <v>44054.793854166674</v>
          </cell>
          <cell r="D24035">
            <v>2421</v>
          </cell>
          <cell r="E24035">
            <v>1200</v>
          </cell>
          <cell r="F24035">
            <v>44044.368518518517</v>
          </cell>
          <cell r="G24035">
            <v>0</v>
          </cell>
        </row>
        <row r="24036">
          <cell r="A24036">
            <v>129023</v>
          </cell>
          <cell r="B24036">
            <v>13930</v>
          </cell>
          <cell r="C24036">
            <v>44054.805150462962</v>
          </cell>
          <cell r="D24036">
            <v>10693</v>
          </cell>
          <cell r="E24036">
            <v>1200</v>
          </cell>
          <cell r="F24036">
            <v>43983.321377314816</v>
          </cell>
          <cell r="G24036">
            <v>0</v>
          </cell>
        </row>
        <row r="24037">
          <cell r="A24037">
            <v>129025</v>
          </cell>
          <cell r="B24037">
            <v>11187</v>
          </cell>
          <cell r="C24037">
            <v>44054.805833333332</v>
          </cell>
          <cell r="D24037">
            <v>104</v>
          </cell>
          <cell r="E24037">
            <v>0</v>
          </cell>
          <cell r="F24037">
            <v>44013.286412037036</v>
          </cell>
          <cell r="G24037">
            <v>0</v>
          </cell>
        </row>
        <row r="24038">
          <cell r="A24038">
            <v>129026</v>
          </cell>
          <cell r="B24038">
            <v>12858</v>
          </cell>
          <cell r="C24038">
            <v>44054.807546296302</v>
          </cell>
          <cell r="D24038">
            <v>11700</v>
          </cell>
          <cell r="E24038">
            <v>1200</v>
          </cell>
          <cell r="F24038">
            <v>43833.01934027778</v>
          </cell>
          <cell r="G24038">
            <v>0</v>
          </cell>
        </row>
        <row r="24039">
          <cell r="A24039">
            <v>129033</v>
          </cell>
          <cell r="B24039">
            <v>7373</v>
          </cell>
          <cell r="C24039">
            <v>44054.816550925927</v>
          </cell>
          <cell r="D24039">
            <v>11791</v>
          </cell>
          <cell r="E24039">
            <v>1200</v>
          </cell>
          <cell r="F24039">
            <v>43863.376111111109</v>
          </cell>
          <cell r="G24039">
            <v>0</v>
          </cell>
        </row>
        <row r="24040">
          <cell r="A24040">
            <v>129036</v>
          </cell>
          <cell r="B24040">
            <v>11960</v>
          </cell>
          <cell r="C24040">
            <v>44054.817326388889</v>
          </cell>
          <cell r="D24040">
            <v>13817</v>
          </cell>
          <cell r="E24040">
            <v>1200</v>
          </cell>
          <cell r="F24040">
            <v>43891.131111111114</v>
          </cell>
          <cell r="G24040">
            <v>0</v>
          </cell>
        </row>
        <row r="24041">
          <cell r="A24041">
            <v>129037</v>
          </cell>
          <cell r="B24041">
            <v>4567</v>
          </cell>
          <cell r="C24041">
            <v>44054.825173611112</v>
          </cell>
          <cell r="D24041">
            <v>831</v>
          </cell>
          <cell r="E24041">
            <v>1200</v>
          </cell>
          <cell r="F24041">
            <v>43952.334629629629</v>
          </cell>
          <cell r="G24041">
            <v>0</v>
          </cell>
        </row>
        <row r="24042">
          <cell r="A24042">
            <v>129043</v>
          </cell>
          <cell r="B24042">
            <v>13851</v>
          </cell>
          <cell r="C24042">
            <v>44054.853564814817</v>
          </cell>
          <cell r="D24042">
            <v>12776</v>
          </cell>
          <cell r="E24042">
            <v>1200</v>
          </cell>
          <cell r="F24042">
            <v>43838.515555555554</v>
          </cell>
          <cell r="G24042">
            <v>0</v>
          </cell>
        </row>
        <row r="24043">
          <cell r="A24043">
            <v>129050</v>
          </cell>
          <cell r="B24043">
            <v>6713</v>
          </cell>
          <cell r="C24043">
            <v>44054.854155092587</v>
          </cell>
          <cell r="D24043">
            <v>9532</v>
          </cell>
          <cell r="E24043">
            <v>1200</v>
          </cell>
          <cell r="F24043">
            <v>43831.611388888887</v>
          </cell>
          <cell r="G24043">
            <v>0</v>
          </cell>
        </row>
        <row r="24044">
          <cell r="A24044">
            <v>129054</v>
          </cell>
          <cell r="B24044">
            <v>864</v>
          </cell>
          <cell r="C24044">
            <v>44054.856111111112</v>
          </cell>
          <cell r="D24044">
            <v>6210</v>
          </cell>
          <cell r="E24044">
            <v>1200</v>
          </cell>
          <cell r="F24044">
            <v>43922.62840277778</v>
          </cell>
          <cell r="G24044">
            <v>0</v>
          </cell>
        </row>
        <row r="24045">
          <cell r="A24045">
            <v>129058</v>
          </cell>
          <cell r="B24045">
            <v>9185</v>
          </cell>
          <cell r="C24045">
            <v>44054.861840277779</v>
          </cell>
          <cell r="D24045">
            <v>6266</v>
          </cell>
          <cell r="E24045">
            <v>1200</v>
          </cell>
          <cell r="F24045">
            <v>43863.602118055554</v>
          </cell>
          <cell r="G24045">
            <v>0</v>
          </cell>
        </row>
        <row r="24046">
          <cell r="A24046">
            <v>129061</v>
          </cell>
          <cell r="B24046">
            <v>10860</v>
          </cell>
          <cell r="C24046">
            <v>44054.874502314808</v>
          </cell>
          <cell r="D24046">
            <v>6962</v>
          </cell>
          <cell r="E24046">
            <v>0</v>
          </cell>
          <cell r="F24046">
            <v>43922.213738425926</v>
          </cell>
          <cell r="G24046">
            <v>0</v>
          </cell>
        </row>
        <row r="24047">
          <cell r="A24047">
            <v>129062</v>
          </cell>
          <cell r="B24047">
            <v>3590</v>
          </cell>
          <cell r="C24047">
            <v>44054.877175925933</v>
          </cell>
          <cell r="D24047">
            <v>11285</v>
          </cell>
          <cell r="E24047">
            <v>1200</v>
          </cell>
          <cell r="F24047">
            <v>43833.440925925926</v>
          </cell>
          <cell r="G24047">
            <v>0</v>
          </cell>
        </row>
        <row r="24048">
          <cell r="A24048">
            <v>129066</v>
          </cell>
          <cell r="B24048">
            <v>8495</v>
          </cell>
          <cell r="C24048">
            <v>44054.884583333333</v>
          </cell>
          <cell r="D24048">
            <v>6210</v>
          </cell>
          <cell r="E24048">
            <v>1200</v>
          </cell>
          <cell r="F24048">
            <v>43922.62840277778</v>
          </cell>
          <cell r="G24048">
            <v>0</v>
          </cell>
        </row>
        <row r="24049">
          <cell r="A24049">
            <v>129069</v>
          </cell>
          <cell r="B24049">
            <v>4859</v>
          </cell>
          <cell r="C24049">
            <v>44054.884780092587</v>
          </cell>
          <cell r="D24049">
            <v>4972</v>
          </cell>
          <cell r="E24049">
            <v>1200</v>
          </cell>
          <cell r="F24049">
            <v>43952.029305555552</v>
          </cell>
          <cell r="G24049">
            <v>0</v>
          </cell>
        </row>
        <row r="24050">
          <cell r="A24050">
            <v>129076</v>
          </cell>
          <cell r="B24050">
            <v>13362</v>
          </cell>
          <cell r="C24050">
            <v>44054.887141203697</v>
          </cell>
          <cell r="D24050">
            <v>7062</v>
          </cell>
          <cell r="E24050">
            <v>1200</v>
          </cell>
          <cell r="F24050">
            <v>43832.040196759262</v>
          </cell>
          <cell r="G24050">
            <v>0</v>
          </cell>
        </row>
        <row r="24051">
          <cell r="A24051">
            <v>129080</v>
          </cell>
          <cell r="B24051">
            <v>10096</v>
          </cell>
          <cell r="C24051">
            <v>44054.894270833327</v>
          </cell>
          <cell r="D24051">
            <v>5994</v>
          </cell>
          <cell r="E24051">
            <v>1200</v>
          </cell>
          <cell r="F24051">
            <v>43833.741469907407</v>
          </cell>
          <cell r="G24051">
            <v>0</v>
          </cell>
        </row>
        <row r="24052">
          <cell r="A24052">
            <v>129086</v>
          </cell>
          <cell r="B24052">
            <v>4787</v>
          </cell>
          <cell r="C24052">
            <v>44054.900243055563</v>
          </cell>
          <cell r="D24052">
            <v>11791</v>
          </cell>
          <cell r="E24052">
            <v>1200</v>
          </cell>
          <cell r="F24052">
            <v>43863.376111111109</v>
          </cell>
          <cell r="G24052">
            <v>0</v>
          </cell>
        </row>
        <row r="24053">
          <cell r="A24053">
            <v>129089</v>
          </cell>
          <cell r="B24053">
            <v>3421</v>
          </cell>
          <cell r="C24053">
            <v>44054.901064814818</v>
          </cell>
          <cell r="D24053">
            <v>6390</v>
          </cell>
          <cell r="E24053">
            <v>960</v>
          </cell>
          <cell r="F24053">
            <v>43983.205081018517</v>
          </cell>
          <cell r="G24053">
            <v>0</v>
          </cell>
        </row>
        <row r="24054">
          <cell r="A24054">
            <v>129098</v>
          </cell>
          <cell r="B24054">
            <v>5583</v>
          </cell>
          <cell r="C24054">
            <v>44054.913206018522</v>
          </cell>
          <cell r="D24054">
            <v>10080</v>
          </cell>
          <cell r="E24054">
            <v>1200</v>
          </cell>
          <cell r="F24054">
            <v>44044.264340277776</v>
          </cell>
          <cell r="G24054">
            <v>0</v>
          </cell>
        </row>
        <row r="24055">
          <cell r="A24055">
            <v>129099</v>
          </cell>
          <cell r="B24055">
            <v>9240</v>
          </cell>
          <cell r="C24055">
            <v>44054.916250000002</v>
          </cell>
          <cell r="D24055">
            <v>4552</v>
          </cell>
          <cell r="E24055">
            <v>1200</v>
          </cell>
          <cell r="F24055">
            <v>43922.390960648147</v>
          </cell>
          <cell r="G24055">
            <v>0</v>
          </cell>
        </row>
        <row r="24056">
          <cell r="A24056">
            <v>129105</v>
          </cell>
          <cell r="B24056">
            <v>767</v>
          </cell>
          <cell r="C24056">
            <v>44054.932280092587</v>
          </cell>
          <cell r="D24056">
            <v>4552</v>
          </cell>
          <cell r="E24056">
            <v>1200</v>
          </cell>
          <cell r="F24056">
            <v>43922.390960648147</v>
          </cell>
          <cell r="G24056">
            <v>0</v>
          </cell>
        </row>
        <row r="24057">
          <cell r="A24057">
            <v>129108</v>
          </cell>
          <cell r="B24057">
            <v>6279</v>
          </cell>
          <cell r="C24057">
            <v>44054.935949074083</v>
          </cell>
          <cell r="D24057">
            <v>8436</v>
          </cell>
          <cell r="E24057">
            <v>960</v>
          </cell>
          <cell r="F24057">
            <v>43862.029675925929</v>
          </cell>
          <cell r="G24057">
            <v>0</v>
          </cell>
        </row>
        <row r="24058">
          <cell r="A24058">
            <v>129113</v>
          </cell>
          <cell r="B24058">
            <v>11273</v>
          </cell>
          <cell r="C24058">
            <v>44054.939953703702</v>
          </cell>
          <cell r="D24058">
            <v>7642</v>
          </cell>
          <cell r="E24058">
            <v>1200</v>
          </cell>
          <cell r="F24058">
            <v>43923.15016203704</v>
          </cell>
          <cell r="G24058">
            <v>0</v>
          </cell>
        </row>
        <row r="24059">
          <cell r="A24059">
            <v>129119</v>
          </cell>
          <cell r="B24059">
            <v>1780</v>
          </cell>
          <cell r="C24059">
            <v>44054.943981481483</v>
          </cell>
          <cell r="D24059">
            <v>7734</v>
          </cell>
          <cell r="E24059">
            <v>1200</v>
          </cell>
          <cell r="F24059">
            <v>44044.098761574074</v>
          </cell>
          <cell r="G24059">
            <v>0</v>
          </cell>
        </row>
        <row r="24060">
          <cell r="A24060">
            <v>129123</v>
          </cell>
          <cell r="B24060">
            <v>5550</v>
          </cell>
          <cell r="C24060">
            <v>44054.944884259261</v>
          </cell>
          <cell r="D24060">
            <v>3085</v>
          </cell>
          <cell r="E24060">
            <v>1200</v>
          </cell>
          <cell r="F24060">
            <v>43984.614733796298</v>
          </cell>
          <cell r="G24060">
            <v>0</v>
          </cell>
        </row>
        <row r="24061">
          <cell r="A24061">
            <v>129124</v>
          </cell>
          <cell r="B24061">
            <v>8994</v>
          </cell>
          <cell r="C24061">
            <v>44054.945520833331</v>
          </cell>
          <cell r="D24061">
            <v>7990</v>
          </cell>
          <cell r="E24061">
            <v>1200</v>
          </cell>
          <cell r="F24061">
            <v>43953.033599537041</v>
          </cell>
          <cell r="G24061">
            <v>0</v>
          </cell>
        </row>
        <row r="24062">
          <cell r="A24062">
            <v>129128</v>
          </cell>
          <cell r="B24062">
            <v>8560</v>
          </cell>
          <cell r="C24062">
            <v>44054.958252314813</v>
          </cell>
          <cell r="D24062">
            <v>12776</v>
          </cell>
          <cell r="E24062">
            <v>960</v>
          </cell>
          <cell r="F24062">
            <v>43838.515555555554</v>
          </cell>
          <cell r="G24062">
            <v>0</v>
          </cell>
        </row>
        <row r="24063">
          <cell r="A24063">
            <v>129133</v>
          </cell>
          <cell r="B24063">
            <v>3064</v>
          </cell>
          <cell r="C24063">
            <v>44054.959560185183</v>
          </cell>
          <cell r="D24063">
            <v>4946</v>
          </cell>
          <cell r="E24063">
            <v>1200</v>
          </cell>
          <cell r="F24063">
            <v>44013.952685185184</v>
          </cell>
          <cell r="G24063">
            <v>0</v>
          </cell>
        </row>
        <row r="24064">
          <cell r="A24064">
            <v>129140</v>
          </cell>
          <cell r="B24064">
            <v>4369</v>
          </cell>
          <cell r="C24064">
            <v>44054.962337962963</v>
          </cell>
          <cell r="D24064">
            <v>1849</v>
          </cell>
          <cell r="E24064">
            <v>1200</v>
          </cell>
          <cell r="F24064">
            <v>44013.146064814813</v>
          </cell>
          <cell r="G24064">
            <v>0</v>
          </cell>
        </row>
        <row r="24065">
          <cell r="A24065">
            <v>129144</v>
          </cell>
          <cell r="B24065">
            <v>10297</v>
          </cell>
          <cell r="C24065">
            <v>44054.965914351851</v>
          </cell>
          <cell r="D24065">
            <v>6266</v>
          </cell>
          <cell r="E24065">
            <v>1200</v>
          </cell>
          <cell r="F24065">
            <v>43863.602118055554</v>
          </cell>
          <cell r="G24065">
            <v>0</v>
          </cell>
        </row>
        <row r="24066">
          <cell r="A24066">
            <v>129152</v>
          </cell>
          <cell r="B24066">
            <v>12076</v>
          </cell>
          <cell r="C24066">
            <v>44054.982268518521</v>
          </cell>
          <cell r="D24066">
            <v>5355</v>
          </cell>
          <cell r="E24066">
            <v>1200</v>
          </cell>
          <cell r="F24066">
            <v>43985.126192129632</v>
          </cell>
          <cell r="G24066">
            <v>0</v>
          </cell>
        </row>
        <row r="24067">
          <cell r="A24067">
            <v>129157</v>
          </cell>
          <cell r="B24067">
            <v>3646</v>
          </cell>
          <cell r="C24067">
            <v>44054.983449074083</v>
          </cell>
          <cell r="D24067">
            <v>13813</v>
          </cell>
          <cell r="E24067">
            <v>960</v>
          </cell>
          <cell r="F24067">
            <v>43923.310972222222</v>
          </cell>
          <cell r="G24067">
            <v>0</v>
          </cell>
        </row>
        <row r="24068">
          <cell r="A24068">
            <v>129158</v>
          </cell>
          <cell r="B24068">
            <v>7575</v>
          </cell>
          <cell r="C24068">
            <v>44054.985335648147</v>
          </cell>
          <cell r="D24068">
            <v>7990</v>
          </cell>
          <cell r="E24068">
            <v>1200</v>
          </cell>
          <cell r="F24068">
            <v>43953.033599537041</v>
          </cell>
          <cell r="G24068">
            <v>0</v>
          </cell>
        </row>
        <row r="24069">
          <cell r="A24069">
            <v>129165</v>
          </cell>
          <cell r="B24069">
            <v>6958</v>
          </cell>
          <cell r="C24069">
            <v>44054.990671296298</v>
          </cell>
          <cell r="D24069">
            <v>11954</v>
          </cell>
          <cell r="E24069">
            <v>1200</v>
          </cell>
          <cell r="F24069">
            <v>43922.163784722223</v>
          </cell>
          <cell r="G24069">
            <v>0</v>
          </cell>
        </row>
        <row r="24070">
          <cell r="A24070">
            <v>129170</v>
          </cell>
          <cell r="B24070">
            <v>819</v>
          </cell>
          <cell r="C24070">
            <v>44054.998206018521</v>
          </cell>
          <cell r="D24070">
            <v>10803</v>
          </cell>
          <cell r="E24070">
            <v>1200</v>
          </cell>
          <cell r="F24070">
            <v>44044.362303240741</v>
          </cell>
          <cell r="G24070">
            <v>0</v>
          </cell>
        </row>
        <row r="24071">
          <cell r="A24071">
            <v>129172</v>
          </cell>
          <cell r="B24071">
            <v>11955</v>
          </cell>
          <cell r="C24071">
            <v>44054.999189814807</v>
          </cell>
          <cell r="D24071">
            <v>10783</v>
          </cell>
          <cell r="E24071">
            <v>1200</v>
          </cell>
          <cell r="F24071">
            <v>43862.838495370372</v>
          </cell>
          <cell r="G24071">
            <v>0</v>
          </cell>
        </row>
        <row r="24072">
          <cell r="A24072">
            <v>129175</v>
          </cell>
          <cell r="B24072">
            <v>10585</v>
          </cell>
          <cell r="C24072">
            <v>44055.000289351847</v>
          </cell>
          <cell r="D24072">
            <v>13670</v>
          </cell>
          <cell r="E24072">
            <v>960</v>
          </cell>
          <cell r="F24072">
            <v>44014.365486111114</v>
          </cell>
          <cell r="G24072">
            <v>0</v>
          </cell>
        </row>
        <row r="24073">
          <cell r="A24073">
            <v>129179</v>
          </cell>
          <cell r="B24073">
            <v>4306</v>
          </cell>
          <cell r="C24073">
            <v>44055.00236111111</v>
          </cell>
          <cell r="D24073">
            <v>6266</v>
          </cell>
          <cell r="E24073">
            <v>1200</v>
          </cell>
          <cell r="F24073">
            <v>43863.602118055554</v>
          </cell>
          <cell r="G24073">
            <v>0</v>
          </cell>
        </row>
        <row r="24074">
          <cell r="A24074">
            <v>129183</v>
          </cell>
          <cell r="B24074">
            <v>1234</v>
          </cell>
          <cell r="C24074">
            <v>44055.006458333337</v>
          </cell>
          <cell r="D24074">
            <v>7878</v>
          </cell>
          <cell r="E24074">
            <v>1200</v>
          </cell>
          <cell r="F24074">
            <v>43891.070462962962</v>
          </cell>
          <cell r="G24074">
            <v>0</v>
          </cell>
        </row>
        <row r="24075">
          <cell r="A24075">
            <v>129190</v>
          </cell>
          <cell r="B24075">
            <v>11238</v>
          </cell>
          <cell r="C24075">
            <v>44055.008738425917</v>
          </cell>
          <cell r="D24075">
            <v>963</v>
          </cell>
          <cell r="E24075">
            <v>1200</v>
          </cell>
          <cell r="F24075">
            <v>44044.170370370368</v>
          </cell>
          <cell r="G24075">
            <v>0</v>
          </cell>
        </row>
        <row r="24076">
          <cell r="A24076">
            <v>129199</v>
          </cell>
          <cell r="B24076">
            <v>7639</v>
          </cell>
          <cell r="C24076">
            <v>44055.054884259262</v>
          </cell>
          <cell r="D24076">
            <v>11329</v>
          </cell>
          <cell r="E24076">
            <v>1200</v>
          </cell>
          <cell r="F24076">
            <v>43983.596550925926</v>
          </cell>
          <cell r="G24076">
            <v>0</v>
          </cell>
        </row>
        <row r="24077">
          <cell r="A24077">
            <v>129201</v>
          </cell>
          <cell r="B24077">
            <v>13691</v>
          </cell>
          <cell r="C24077">
            <v>44055.074386574073</v>
          </cell>
          <cell r="D24077">
            <v>7734</v>
          </cell>
          <cell r="E24077">
            <v>960</v>
          </cell>
          <cell r="F24077">
            <v>44044.098761574074</v>
          </cell>
          <cell r="G24077">
            <v>0</v>
          </cell>
        </row>
        <row r="24078">
          <cell r="A24078">
            <v>129207</v>
          </cell>
          <cell r="B24078">
            <v>8257</v>
          </cell>
          <cell r="C24078">
            <v>44055.08116898148</v>
          </cell>
          <cell r="D24078">
            <v>12156</v>
          </cell>
          <cell r="E24078">
            <v>960</v>
          </cell>
          <cell r="F24078">
            <v>43922.017361111109</v>
          </cell>
          <cell r="G24078">
            <v>0</v>
          </cell>
        </row>
        <row r="24079">
          <cell r="A24079">
            <v>129209</v>
          </cell>
          <cell r="B24079">
            <v>9029</v>
          </cell>
          <cell r="C24079">
            <v>44055.082199074073</v>
          </cell>
          <cell r="D24079">
            <v>13367</v>
          </cell>
          <cell r="E24079">
            <v>1200</v>
          </cell>
          <cell r="F24079">
            <v>44013.084282407406</v>
          </cell>
          <cell r="G24079">
            <v>0</v>
          </cell>
        </row>
        <row r="24080">
          <cell r="A24080">
            <v>129219</v>
          </cell>
          <cell r="B24080">
            <v>9654</v>
          </cell>
          <cell r="C24080">
            <v>44055.09034722222</v>
          </cell>
          <cell r="D24080">
            <v>11791</v>
          </cell>
          <cell r="E24080">
            <v>0</v>
          </cell>
          <cell r="F24080">
            <v>43863.376111111109</v>
          </cell>
          <cell r="G24080">
            <v>0</v>
          </cell>
        </row>
        <row r="24081">
          <cell r="A24081">
            <v>129226</v>
          </cell>
          <cell r="B24081">
            <v>10563</v>
          </cell>
          <cell r="C24081">
            <v>44055.095555555563</v>
          </cell>
          <cell r="D24081">
            <v>2271</v>
          </cell>
          <cell r="E24081">
            <v>1200</v>
          </cell>
          <cell r="F24081">
            <v>43922.063993055555</v>
          </cell>
          <cell r="G24081">
            <v>0</v>
          </cell>
        </row>
        <row r="24082">
          <cell r="A24082">
            <v>129229</v>
          </cell>
          <cell r="B24082">
            <v>10943</v>
          </cell>
          <cell r="C24082">
            <v>44055.099178240736</v>
          </cell>
          <cell r="D24082">
            <v>10803</v>
          </cell>
          <cell r="E24082">
            <v>1200</v>
          </cell>
          <cell r="F24082">
            <v>44044.362303240741</v>
          </cell>
          <cell r="G24082">
            <v>0</v>
          </cell>
        </row>
        <row r="24083">
          <cell r="A24083">
            <v>129231</v>
          </cell>
          <cell r="B24083">
            <v>8209</v>
          </cell>
          <cell r="C24083">
            <v>44055.100694444453</v>
          </cell>
          <cell r="D24083">
            <v>6631</v>
          </cell>
          <cell r="E24083">
            <v>1200</v>
          </cell>
          <cell r="F24083">
            <v>43952.977141203701</v>
          </cell>
          <cell r="G24083">
            <v>0</v>
          </cell>
        </row>
        <row r="24084">
          <cell r="A24084">
            <v>129237</v>
          </cell>
          <cell r="B24084">
            <v>8256</v>
          </cell>
          <cell r="C24084">
            <v>44055.100844907407</v>
          </cell>
          <cell r="D24084">
            <v>11325</v>
          </cell>
          <cell r="E24084">
            <v>1200</v>
          </cell>
          <cell r="F24084">
            <v>43952.918958333335</v>
          </cell>
          <cell r="G24084">
            <v>0</v>
          </cell>
        </row>
        <row r="24085">
          <cell r="A24085">
            <v>129246</v>
          </cell>
          <cell r="B24085">
            <v>8525</v>
          </cell>
          <cell r="C24085">
            <v>44055.118773148148</v>
          </cell>
          <cell r="D24085">
            <v>2096</v>
          </cell>
          <cell r="E24085">
            <v>1200</v>
          </cell>
          <cell r="F24085">
            <v>44044.189236111109</v>
          </cell>
          <cell r="G24085">
            <v>0</v>
          </cell>
        </row>
        <row r="24086">
          <cell r="A24086">
            <v>129251</v>
          </cell>
          <cell r="B24086">
            <v>9170</v>
          </cell>
          <cell r="C24086">
            <v>44055.119641203702</v>
          </cell>
          <cell r="D24086">
            <v>2780</v>
          </cell>
          <cell r="E24086">
            <v>1200</v>
          </cell>
          <cell r="F24086">
            <v>44044.350624999999</v>
          </cell>
          <cell r="G24086">
            <v>0</v>
          </cell>
        </row>
        <row r="24087">
          <cell r="A24087">
            <v>129254</v>
          </cell>
          <cell r="B24087">
            <v>4183</v>
          </cell>
          <cell r="C24087">
            <v>44055.123912037037</v>
          </cell>
          <cell r="D24087">
            <v>6204</v>
          </cell>
          <cell r="E24087">
            <v>960</v>
          </cell>
          <cell r="F24087">
            <v>43983.43540509259</v>
          </cell>
          <cell r="G24087">
            <v>0</v>
          </cell>
        </row>
        <row r="24088">
          <cell r="A24088">
            <v>129256</v>
          </cell>
          <cell r="B24088">
            <v>4986</v>
          </cell>
          <cell r="C24088">
            <v>44055.124039351853</v>
          </cell>
          <cell r="D24088">
            <v>2405</v>
          </cell>
          <cell r="E24088">
            <v>960</v>
          </cell>
          <cell r="F24088">
            <v>43891.569097222222</v>
          </cell>
          <cell r="G24088">
            <v>0</v>
          </cell>
        </row>
        <row r="24089">
          <cell r="A24089">
            <v>129260</v>
          </cell>
          <cell r="B24089">
            <v>7843</v>
          </cell>
          <cell r="C24089">
            <v>44055.139131944437</v>
          </cell>
          <cell r="D24089">
            <v>8662</v>
          </cell>
          <cell r="E24089">
            <v>1200</v>
          </cell>
          <cell r="F24089">
            <v>44044.306481481479</v>
          </cell>
          <cell r="G24089">
            <v>0</v>
          </cell>
        </row>
        <row r="24090">
          <cell r="A24090">
            <v>129263</v>
          </cell>
          <cell r="B24090">
            <v>2325</v>
          </cell>
          <cell r="C24090">
            <v>44055.145590277767</v>
          </cell>
          <cell r="D24090">
            <v>7629</v>
          </cell>
          <cell r="E24090">
            <v>1200</v>
          </cell>
          <cell r="F24090">
            <v>43986.256631944445</v>
          </cell>
          <cell r="G24090">
            <v>0</v>
          </cell>
        </row>
        <row r="24091">
          <cell r="A24091">
            <v>129268</v>
          </cell>
          <cell r="B24091">
            <v>606</v>
          </cell>
          <cell r="C24091">
            <v>44055.153067129628</v>
          </cell>
          <cell r="D24091">
            <v>9982</v>
          </cell>
          <cell r="E24091">
            <v>1200</v>
          </cell>
          <cell r="F24091">
            <v>43952.199270833335</v>
          </cell>
          <cell r="G24091">
            <v>0</v>
          </cell>
        </row>
        <row r="24092">
          <cell r="A24092">
            <v>129274</v>
          </cell>
          <cell r="B24092">
            <v>2326</v>
          </cell>
          <cell r="C24092">
            <v>44055.158379629633</v>
          </cell>
          <cell r="D24092">
            <v>4120</v>
          </cell>
          <cell r="E24092">
            <v>1200</v>
          </cell>
          <cell r="F24092">
            <v>43952.016840277778</v>
          </cell>
          <cell r="G24092">
            <v>0</v>
          </cell>
        </row>
        <row r="24093">
          <cell r="A24093">
            <v>129279</v>
          </cell>
          <cell r="B24093">
            <v>9654</v>
          </cell>
          <cell r="C24093">
            <v>44055.177060185182</v>
          </cell>
          <cell r="D24093">
            <v>11325</v>
          </cell>
          <cell r="E24093">
            <v>960</v>
          </cell>
          <cell r="F24093">
            <v>43952.918958333335</v>
          </cell>
          <cell r="G24093">
            <v>0</v>
          </cell>
        </row>
        <row r="24094">
          <cell r="A24094">
            <v>129283</v>
          </cell>
          <cell r="B24094">
            <v>4981</v>
          </cell>
          <cell r="C24094">
            <v>44055.179340277777</v>
          </cell>
          <cell r="D24094">
            <v>7990</v>
          </cell>
          <cell r="E24094">
            <v>1200</v>
          </cell>
          <cell r="F24094">
            <v>43953.033599537041</v>
          </cell>
          <cell r="G24094">
            <v>0</v>
          </cell>
        </row>
        <row r="24095">
          <cell r="A24095">
            <v>129291</v>
          </cell>
          <cell r="B24095">
            <v>3709</v>
          </cell>
          <cell r="C24095">
            <v>44055.186990740738</v>
          </cell>
          <cell r="D24095">
            <v>11329</v>
          </cell>
          <cell r="E24095">
            <v>0</v>
          </cell>
          <cell r="F24095">
            <v>43983.596550925926</v>
          </cell>
          <cell r="G24095">
            <v>0</v>
          </cell>
        </row>
        <row r="24096">
          <cell r="A24096">
            <v>129294</v>
          </cell>
          <cell r="B24096">
            <v>12613</v>
          </cell>
          <cell r="C24096">
            <v>44055.188483796293</v>
          </cell>
          <cell r="D24096">
            <v>10807</v>
          </cell>
          <cell r="E24096">
            <v>1200</v>
          </cell>
          <cell r="F24096">
            <v>43953.841516203705</v>
          </cell>
          <cell r="G24096">
            <v>0</v>
          </cell>
        </row>
        <row r="24097">
          <cell r="A24097">
            <v>129296</v>
          </cell>
          <cell r="B24097">
            <v>3605</v>
          </cell>
          <cell r="C24097">
            <v>44055.189560185187</v>
          </cell>
          <cell r="D24097">
            <v>10587</v>
          </cell>
          <cell r="E24097">
            <v>1200</v>
          </cell>
          <cell r="F24097">
            <v>44013.007175925923</v>
          </cell>
          <cell r="G24097">
            <v>0</v>
          </cell>
        </row>
        <row r="24098">
          <cell r="A24098">
            <v>129299</v>
          </cell>
          <cell r="B24098">
            <v>8553</v>
          </cell>
          <cell r="C24098">
            <v>44055.192361111112</v>
          </cell>
          <cell r="D24098">
            <v>5612</v>
          </cell>
          <cell r="E24098">
            <v>1200</v>
          </cell>
          <cell r="F24098">
            <v>43891.11309027778</v>
          </cell>
          <cell r="G24098">
            <v>0</v>
          </cell>
        </row>
        <row r="24099">
          <cell r="A24099">
            <v>129304</v>
          </cell>
          <cell r="B24099">
            <v>10397</v>
          </cell>
          <cell r="C24099">
            <v>44055.192604166667</v>
          </cell>
          <cell r="D24099">
            <v>1834</v>
          </cell>
          <cell r="E24099">
            <v>1200</v>
          </cell>
          <cell r="F24099">
            <v>44045.603078703702</v>
          </cell>
          <cell r="G24099">
            <v>0</v>
          </cell>
        </row>
        <row r="24100">
          <cell r="A24100">
            <v>129305</v>
          </cell>
          <cell r="B24100">
            <v>251</v>
          </cell>
          <cell r="C24100">
            <v>44055.207476851851</v>
          </cell>
          <cell r="D24100">
            <v>10783</v>
          </cell>
          <cell r="E24100">
            <v>1200</v>
          </cell>
          <cell r="F24100">
            <v>43862.838495370372</v>
          </cell>
          <cell r="G24100">
            <v>0</v>
          </cell>
        </row>
        <row r="24101">
          <cell r="A24101">
            <v>129307</v>
          </cell>
          <cell r="B24101">
            <v>11431</v>
          </cell>
          <cell r="C24101">
            <v>44055.213761574072</v>
          </cell>
          <cell r="D24101">
            <v>7990</v>
          </cell>
          <cell r="E24101">
            <v>1200</v>
          </cell>
          <cell r="F24101">
            <v>43953.033599537041</v>
          </cell>
          <cell r="G24101">
            <v>0</v>
          </cell>
        </row>
        <row r="24102">
          <cell r="A24102">
            <v>129310</v>
          </cell>
          <cell r="B24102">
            <v>13475</v>
          </cell>
          <cell r="C24102">
            <v>44055.221018518518</v>
          </cell>
          <cell r="D24102">
            <v>10304</v>
          </cell>
          <cell r="E24102">
            <v>1200</v>
          </cell>
          <cell r="F24102">
            <v>43891.918229166666</v>
          </cell>
          <cell r="G24102">
            <v>0</v>
          </cell>
        </row>
        <row r="24103">
          <cell r="A24103">
            <v>129317</v>
          </cell>
          <cell r="B24103">
            <v>2312</v>
          </cell>
          <cell r="C24103">
            <v>44055.222754629627</v>
          </cell>
          <cell r="D24103">
            <v>10803</v>
          </cell>
          <cell r="E24103">
            <v>1200</v>
          </cell>
          <cell r="F24103">
            <v>44044.362303240741</v>
          </cell>
          <cell r="G24103">
            <v>0</v>
          </cell>
        </row>
        <row r="24104">
          <cell r="A24104">
            <v>129320</v>
          </cell>
          <cell r="B24104">
            <v>6991</v>
          </cell>
          <cell r="C24104">
            <v>44055.222766203697</v>
          </cell>
          <cell r="D24104">
            <v>12156</v>
          </cell>
          <cell r="E24104">
            <v>1200</v>
          </cell>
          <cell r="F24104">
            <v>43922.017361111109</v>
          </cell>
          <cell r="G24104">
            <v>0</v>
          </cell>
        </row>
        <row r="24105">
          <cell r="A24105">
            <v>129324</v>
          </cell>
          <cell r="B24105">
            <v>5592</v>
          </cell>
          <cell r="C24105">
            <v>44055.22451388889</v>
          </cell>
          <cell r="D24105">
            <v>11954</v>
          </cell>
          <cell r="E24105">
            <v>1200</v>
          </cell>
          <cell r="F24105">
            <v>43922.163784722223</v>
          </cell>
          <cell r="G24105">
            <v>0</v>
          </cell>
        </row>
        <row r="24106">
          <cell r="A24106">
            <v>129326</v>
          </cell>
          <cell r="B24106">
            <v>208</v>
          </cell>
          <cell r="C24106">
            <v>44055.233993055554</v>
          </cell>
          <cell r="D24106">
            <v>5849</v>
          </cell>
          <cell r="E24106">
            <v>1200</v>
          </cell>
          <cell r="F24106">
            <v>44013.745717592596</v>
          </cell>
          <cell r="G24106">
            <v>0</v>
          </cell>
        </row>
        <row r="24107">
          <cell r="A24107">
            <v>129327</v>
          </cell>
          <cell r="B24107">
            <v>2382</v>
          </cell>
          <cell r="C24107">
            <v>44055.238206018519</v>
          </cell>
          <cell r="D24107">
            <v>13690</v>
          </cell>
          <cell r="E24107">
            <v>1200</v>
          </cell>
          <cell r="F24107">
            <v>44044.347037037034</v>
          </cell>
          <cell r="G24107">
            <v>0</v>
          </cell>
        </row>
        <row r="24108">
          <cell r="A24108">
            <v>129334</v>
          </cell>
          <cell r="B24108">
            <v>3301</v>
          </cell>
          <cell r="C24108">
            <v>44055.240844907406</v>
          </cell>
          <cell r="D24108">
            <v>11954</v>
          </cell>
          <cell r="E24108">
            <v>1200</v>
          </cell>
          <cell r="F24108">
            <v>43922.163784722223</v>
          </cell>
          <cell r="G24108">
            <v>0</v>
          </cell>
        </row>
        <row r="24109">
          <cell r="A24109">
            <v>129343</v>
          </cell>
          <cell r="B24109">
            <v>5610</v>
          </cell>
          <cell r="C24109">
            <v>44055.25613425926</v>
          </cell>
          <cell r="D24109">
            <v>6353</v>
          </cell>
          <cell r="E24109">
            <v>1200</v>
          </cell>
          <cell r="F24109">
            <v>43891.160011574073</v>
          </cell>
          <cell r="G24109">
            <v>0</v>
          </cell>
        </row>
        <row r="24110">
          <cell r="A24110">
            <v>129345</v>
          </cell>
          <cell r="B24110">
            <v>12154</v>
          </cell>
          <cell r="C24110">
            <v>44055.25681712963</v>
          </cell>
          <cell r="D24110">
            <v>8436</v>
          </cell>
          <cell r="E24110">
            <v>1200</v>
          </cell>
          <cell r="F24110">
            <v>43862.029675925929</v>
          </cell>
          <cell r="G24110">
            <v>0</v>
          </cell>
        </row>
        <row r="24111">
          <cell r="A24111">
            <v>129346</v>
          </cell>
          <cell r="B24111">
            <v>8045</v>
          </cell>
          <cell r="C24111">
            <v>44055.26048611111</v>
          </cell>
          <cell r="D24111">
            <v>4946</v>
          </cell>
          <cell r="E24111">
            <v>1200</v>
          </cell>
          <cell r="F24111">
            <v>44013.952685185184</v>
          </cell>
          <cell r="G24111">
            <v>0</v>
          </cell>
        </row>
        <row r="24112">
          <cell r="A24112">
            <v>129349</v>
          </cell>
          <cell r="B24112">
            <v>7361</v>
          </cell>
          <cell r="C24112">
            <v>44055.274467592593</v>
          </cell>
          <cell r="D24112">
            <v>9532</v>
          </cell>
          <cell r="E24112">
            <v>960</v>
          </cell>
          <cell r="F24112">
            <v>43831.611388888887</v>
          </cell>
          <cell r="G24112">
            <v>0</v>
          </cell>
        </row>
        <row r="24113">
          <cell r="A24113">
            <v>129359</v>
          </cell>
          <cell r="B24113">
            <v>3777</v>
          </cell>
          <cell r="C24113">
            <v>44055.276990740742</v>
          </cell>
          <cell r="D24113">
            <v>13813</v>
          </cell>
          <cell r="E24113">
            <v>1200</v>
          </cell>
          <cell r="F24113">
            <v>43923.310972222222</v>
          </cell>
          <cell r="G24113">
            <v>0</v>
          </cell>
        </row>
        <row r="24114">
          <cell r="A24114">
            <v>129360</v>
          </cell>
          <cell r="B24114">
            <v>511</v>
          </cell>
          <cell r="C24114">
            <v>44055.298564814817</v>
          </cell>
          <cell r="D24114">
            <v>2421</v>
          </cell>
          <cell r="E24114">
            <v>1200</v>
          </cell>
          <cell r="F24114">
            <v>44044.368518518517</v>
          </cell>
          <cell r="G24114">
            <v>0</v>
          </cell>
        </row>
        <row r="24115">
          <cell r="A24115">
            <v>129362</v>
          </cell>
          <cell r="B24115">
            <v>9165</v>
          </cell>
          <cell r="C24115">
            <v>44055.30809027778</v>
          </cell>
          <cell r="D24115">
            <v>13702</v>
          </cell>
          <cell r="E24115">
            <v>1200</v>
          </cell>
          <cell r="F24115">
            <v>43983.591724537036</v>
          </cell>
          <cell r="G24115">
            <v>0</v>
          </cell>
        </row>
        <row r="24116">
          <cell r="A24116">
            <v>129366</v>
          </cell>
          <cell r="B24116">
            <v>13562</v>
          </cell>
          <cell r="C24116">
            <v>44055.326574074083</v>
          </cell>
          <cell r="D24116">
            <v>4552</v>
          </cell>
          <cell r="E24116">
            <v>1200</v>
          </cell>
          <cell r="F24116">
            <v>43922.390960648147</v>
          </cell>
          <cell r="G24116">
            <v>0</v>
          </cell>
        </row>
        <row r="24117">
          <cell r="A24117">
            <v>129371</v>
          </cell>
          <cell r="B24117">
            <v>11995</v>
          </cell>
          <cell r="C24117">
            <v>44055.327604166669</v>
          </cell>
          <cell r="D24117">
            <v>11285</v>
          </cell>
          <cell r="E24117">
            <v>1200</v>
          </cell>
          <cell r="F24117">
            <v>43833.440925925926</v>
          </cell>
          <cell r="G24117">
            <v>0</v>
          </cell>
        </row>
        <row r="24118">
          <cell r="A24118">
            <v>129382</v>
          </cell>
          <cell r="B24118">
            <v>11576</v>
          </cell>
          <cell r="C24118">
            <v>44055.344282407408</v>
          </cell>
          <cell r="D24118">
            <v>7990</v>
          </cell>
          <cell r="E24118">
            <v>960</v>
          </cell>
          <cell r="F24118">
            <v>43953.033599537041</v>
          </cell>
          <cell r="G24118">
            <v>0</v>
          </cell>
        </row>
        <row r="24119">
          <cell r="A24119">
            <v>129384</v>
          </cell>
          <cell r="B24119">
            <v>7326</v>
          </cell>
          <cell r="C24119">
            <v>44055.344687500001</v>
          </cell>
          <cell r="D24119">
            <v>4758</v>
          </cell>
          <cell r="E24119">
            <v>1200</v>
          </cell>
          <cell r="F24119">
            <v>43838.476377314815</v>
          </cell>
          <cell r="G24119">
            <v>0</v>
          </cell>
        </row>
        <row r="24120">
          <cell r="A24120">
            <v>129391</v>
          </cell>
          <cell r="B24120">
            <v>12457</v>
          </cell>
          <cell r="C24120">
            <v>44055.350486111107</v>
          </cell>
          <cell r="D24120">
            <v>6844</v>
          </cell>
          <cell r="E24120">
            <v>1200</v>
          </cell>
          <cell r="F24120">
            <v>43891.224456018521</v>
          </cell>
          <cell r="G24120">
            <v>0</v>
          </cell>
        </row>
        <row r="24121">
          <cell r="A24121">
            <v>129395</v>
          </cell>
          <cell r="B24121">
            <v>10115</v>
          </cell>
          <cell r="C24121">
            <v>44055.3594212963</v>
          </cell>
          <cell r="D24121">
            <v>10681</v>
          </cell>
          <cell r="E24121">
            <v>1200</v>
          </cell>
          <cell r="F24121">
            <v>43984.759155092594</v>
          </cell>
          <cell r="G24121">
            <v>0</v>
          </cell>
        </row>
        <row r="24122">
          <cell r="A24122">
            <v>129398</v>
          </cell>
          <cell r="B24122">
            <v>4377</v>
          </cell>
          <cell r="C24122">
            <v>44055.361759259264</v>
          </cell>
          <cell r="D24122">
            <v>963</v>
          </cell>
          <cell r="E24122">
            <v>0</v>
          </cell>
          <cell r="F24122">
            <v>44044.170370370368</v>
          </cell>
          <cell r="G24122">
            <v>0</v>
          </cell>
        </row>
        <row r="24123">
          <cell r="A24123">
            <v>129405</v>
          </cell>
          <cell r="B24123">
            <v>3179</v>
          </cell>
          <cell r="C24123">
            <v>44055.372048611112</v>
          </cell>
          <cell r="D24123">
            <v>11325</v>
          </cell>
          <cell r="E24123">
            <v>1200</v>
          </cell>
          <cell r="F24123">
            <v>43952.918958333335</v>
          </cell>
          <cell r="G24123">
            <v>0</v>
          </cell>
        </row>
        <row r="24124">
          <cell r="A24124">
            <v>129412</v>
          </cell>
          <cell r="B24124">
            <v>11431</v>
          </cell>
          <cell r="C24124">
            <v>44055.376400462963</v>
          </cell>
          <cell r="D24124">
            <v>12030</v>
          </cell>
          <cell r="E24124">
            <v>1200</v>
          </cell>
          <cell r="F24124">
            <v>43832.412627314814</v>
          </cell>
          <cell r="G24124">
            <v>0</v>
          </cell>
        </row>
        <row r="24125">
          <cell r="A24125">
            <v>129417</v>
          </cell>
          <cell r="B24125">
            <v>5171</v>
          </cell>
          <cell r="C24125">
            <v>44055.388136574067</v>
          </cell>
          <cell r="D24125">
            <v>7642</v>
          </cell>
          <cell r="E24125">
            <v>1200</v>
          </cell>
          <cell r="F24125">
            <v>43923.15016203704</v>
          </cell>
          <cell r="G24125">
            <v>0</v>
          </cell>
        </row>
        <row r="24126">
          <cell r="A24126">
            <v>129420</v>
          </cell>
          <cell r="B24126">
            <v>13000</v>
          </cell>
          <cell r="C24126">
            <v>44055.39234953704</v>
          </cell>
          <cell r="D24126">
            <v>1181</v>
          </cell>
          <cell r="E24126">
            <v>1200</v>
          </cell>
          <cell r="F24126">
            <v>43985.458460648151</v>
          </cell>
          <cell r="G24126">
            <v>0</v>
          </cell>
        </row>
        <row r="24127">
          <cell r="A24127">
            <v>129424</v>
          </cell>
          <cell r="B24127">
            <v>9793</v>
          </cell>
          <cell r="C24127">
            <v>44055.412141203713</v>
          </cell>
          <cell r="D24127">
            <v>13817</v>
          </cell>
          <cell r="E24127">
            <v>1200</v>
          </cell>
          <cell r="F24127">
            <v>43891.131111111114</v>
          </cell>
          <cell r="G24127">
            <v>0</v>
          </cell>
        </row>
        <row r="24128">
          <cell r="A24128">
            <v>129428</v>
          </cell>
          <cell r="B24128">
            <v>2884</v>
          </cell>
          <cell r="C24128">
            <v>44055.440509259257</v>
          </cell>
          <cell r="D24128">
            <v>3318</v>
          </cell>
          <cell r="E24128">
            <v>1200</v>
          </cell>
          <cell r="F24128">
            <v>43923.46261574074</v>
          </cell>
          <cell r="G24128">
            <v>0</v>
          </cell>
        </row>
        <row r="24129">
          <cell r="A24129">
            <v>129429</v>
          </cell>
          <cell r="B24129">
            <v>5413</v>
          </cell>
          <cell r="C24129">
            <v>44055.447210648148</v>
          </cell>
          <cell r="D24129">
            <v>11954</v>
          </cell>
          <cell r="E24129">
            <v>1200</v>
          </cell>
          <cell r="F24129">
            <v>43922.163784722223</v>
          </cell>
          <cell r="G24129">
            <v>0</v>
          </cell>
        </row>
        <row r="24130">
          <cell r="A24130">
            <v>129432</v>
          </cell>
          <cell r="B24130">
            <v>5748</v>
          </cell>
          <cell r="C24130">
            <v>44055.464456018519</v>
          </cell>
          <cell r="D24130">
            <v>10111</v>
          </cell>
          <cell r="E24130">
            <v>1200</v>
          </cell>
          <cell r="F24130">
            <v>43891.165625000001</v>
          </cell>
          <cell r="G24130">
            <v>0</v>
          </cell>
        </row>
        <row r="24131">
          <cell r="A24131">
            <v>129436</v>
          </cell>
          <cell r="B24131">
            <v>423</v>
          </cell>
          <cell r="C24131">
            <v>44055.472777777781</v>
          </cell>
          <cell r="D24131">
            <v>12711</v>
          </cell>
          <cell r="E24131">
            <v>1200</v>
          </cell>
          <cell r="F24131">
            <v>43862.756041666667</v>
          </cell>
          <cell r="G24131">
            <v>0</v>
          </cell>
        </row>
        <row r="24132">
          <cell r="A24132">
            <v>129437</v>
          </cell>
          <cell r="B24132">
            <v>6128</v>
          </cell>
          <cell r="C24132">
            <v>44055.488495370373</v>
          </cell>
          <cell r="D24132">
            <v>1849</v>
          </cell>
          <cell r="E24132">
            <v>960</v>
          </cell>
          <cell r="F24132">
            <v>44013.146064814813</v>
          </cell>
          <cell r="G24132">
            <v>0</v>
          </cell>
        </row>
        <row r="24133">
          <cell r="A24133">
            <v>129441</v>
          </cell>
          <cell r="B24133">
            <v>6824</v>
          </cell>
          <cell r="C24133">
            <v>44055.492812500001</v>
          </cell>
          <cell r="D24133">
            <v>831</v>
          </cell>
          <cell r="E24133">
            <v>1200</v>
          </cell>
          <cell r="F24133">
            <v>43952.334629629629</v>
          </cell>
          <cell r="G24133">
            <v>0</v>
          </cell>
        </row>
        <row r="24134">
          <cell r="A24134">
            <v>129447</v>
          </cell>
          <cell r="B24134">
            <v>1940</v>
          </cell>
          <cell r="C24134">
            <v>44055.503263888888</v>
          </cell>
          <cell r="D24134">
            <v>4339</v>
          </cell>
          <cell r="E24134">
            <v>0</v>
          </cell>
          <cell r="F24134">
            <v>44045.000092592592</v>
          </cell>
          <cell r="G24134">
            <v>0</v>
          </cell>
        </row>
        <row r="24135">
          <cell r="A24135">
            <v>129452</v>
          </cell>
          <cell r="B24135">
            <v>10885</v>
          </cell>
          <cell r="C24135">
            <v>44055.503935185188</v>
          </cell>
          <cell r="D24135">
            <v>9309</v>
          </cell>
          <cell r="E24135">
            <v>1200</v>
          </cell>
          <cell r="F24135">
            <v>43862.647430555553</v>
          </cell>
          <cell r="G24135">
            <v>0</v>
          </cell>
        </row>
        <row r="24136">
          <cell r="A24136">
            <v>129458</v>
          </cell>
          <cell r="B24136">
            <v>7395</v>
          </cell>
          <cell r="C24136">
            <v>44055.512812499997</v>
          </cell>
          <cell r="D24136">
            <v>963</v>
          </cell>
          <cell r="E24136">
            <v>1200</v>
          </cell>
          <cell r="F24136">
            <v>44044.170370370368</v>
          </cell>
          <cell r="G24136">
            <v>0</v>
          </cell>
        </row>
        <row r="24137">
          <cell r="A24137">
            <v>129464</v>
          </cell>
          <cell r="B24137">
            <v>5529</v>
          </cell>
          <cell r="C24137">
            <v>44055.514513888891</v>
          </cell>
          <cell r="D24137">
            <v>9086</v>
          </cell>
          <cell r="E24137">
            <v>1200</v>
          </cell>
          <cell r="F24137">
            <v>43952.751793981479</v>
          </cell>
          <cell r="G24137">
            <v>0</v>
          </cell>
        </row>
        <row r="24138">
          <cell r="A24138">
            <v>129469</v>
          </cell>
          <cell r="B24138">
            <v>5413</v>
          </cell>
          <cell r="C24138">
            <v>44055.523229166669</v>
          </cell>
          <cell r="D24138">
            <v>104</v>
          </cell>
          <cell r="E24138">
            <v>1200</v>
          </cell>
          <cell r="F24138">
            <v>44013.286412037036</v>
          </cell>
          <cell r="G24138">
            <v>0</v>
          </cell>
        </row>
        <row r="24139">
          <cell r="A24139">
            <v>129473</v>
          </cell>
          <cell r="B24139">
            <v>9706</v>
          </cell>
          <cell r="C24139">
            <v>44055.525995370372</v>
          </cell>
          <cell r="D24139">
            <v>8064</v>
          </cell>
          <cell r="E24139">
            <v>1200</v>
          </cell>
          <cell r="F24139">
            <v>43832.876203703701</v>
          </cell>
          <cell r="G24139">
            <v>0</v>
          </cell>
        </row>
        <row r="24140">
          <cell r="A24140">
            <v>129480</v>
          </cell>
          <cell r="B24140">
            <v>10580</v>
          </cell>
          <cell r="C24140">
            <v>44055.53324074074</v>
          </cell>
          <cell r="D24140">
            <v>9597</v>
          </cell>
          <cell r="E24140">
            <v>1200</v>
          </cell>
          <cell r="F24140">
            <v>44044.821122685185</v>
          </cell>
          <cell r="G24140">
            <v>0</v>
          </cell>
        </row>
        <row r="24141">
          <cell r="A24141">
            <v>129483</v>
          </cell>
          <cell r="B24141">
            <v>2291</v>
          </cell>
          <cell r="C24141">
            <v>44055.550543981481</v>
          </cell>
          <cell r="D24141">
            <v>5204</v>
          </cell>
          <cell r="E24141">
            <v>1200</v>
          </cell>
          <cell r="F24141">
            <v>43922.600034722222</v>
          </cell>
          <cell r="G24141">
            <v>0</v>
          </cell>
        </row>
        <row r="24142">
          <cell r="A24142">
            <v>129485</v>
          </cell>
          <cell r="B24142">
            <v>5550</v>
          </cell>
          <cell r="C24142">
            <v>44055.552048611113</v>
          </cell>
          <cell r="D24142">
            <v>5193</v>
          </cell>
          <cell r="E24142">
            <v>1200</v>
          </cell>
          <cell r="F24142">
            <v>44013.102743055555</v>
          </cell>
          <cell r="G24142">
            <v>0</v>
          </cell>
        </row>
        <row r="24143">
          <cell r="A24143">
            <v>129492</v>
          </cell>
          <cell r="B24143">
            <v>396</v>
          </cell>
          <cell r="C24143">
            <v>44055.561157407406</v>
          </cell>
          <cell r="D24143">
            <v>5355</v>
          </cell>
          <cell r="E24143">
            <v>1200</v>
          </cell>
          <cell r="F24143">
            <v>43985.126192129632</v>
          </cell>
          <cell r="G24143">
            <v>0</v>
          </cell>
        </row>
        <row r="24144">
          <cell r="A24144">
            <v>129494</v>
          </cell>
          <cell r="B24144">
            <v>396</v>
          </cell>
          <cell r="C24144">
            <v>44055.561990740738</v>
          </cell>
          <cell r="D24144">
            <v>11726</v>
          </cell>
          <cell r="E24144">
            <v>1200</v>
          </cell>
          <cell r="F24144">
            <v>43835.526423611111</v>
          </cell>
          <cell r="G24144">
            <v>0</v>
          </cell>
        </row>
        <row r="24145">
          <cell r="A24145">
            <v>129501</v>
          </cell>
          <cell r="B24145">
            <v>7575</v>
          </cell>
          <cell r="C24145">
            <v>44055.564965277779</v>
          </cell>
          <cell r="D24145">
            <v>11835</v>
          </cell>
          <cell r="E24145">
            <v>1200</v>
          </cell>
          <cell r="F24145">
            <v>43922.844085648147</v>
          </cell>
          <cell r="G24145">
            <v>0</v>
          </cell>
        </row>
        <row r="24146">
          <cell r="A24146">
            <v>129508</v>
          </cell>
          <cell r="B24146">
            <v>13089</v>
          </cell>
          <cell r="C24146">
            <v>44055.584328703713</v>
          </cell>
          <cell r="D24146">
            <v>9193</v>
          </cell>
          <cell r="E24146">
            <v>1200</v>
          </cell>
          <cell r="F24146">
            <v>43922.429456018515</v>
          </cell>
          <cell r="G24146">
            <v>0</v>
          </cell>
        </row>
        <row r="24147">
          <cell r="A24147">
            <v>129509</v>
          </cell>
          <cell r="B24147">
            <v>1335</v>
          </cell>
          <cell r="C24147">
            <v>44055.588090277779</v>
          </cell>
          <cell r="D24147">
            <v>11791</v>
          </cell>
          <cell r="E24147">
            <v>960</v>
          </cell>
          <cell r="F24147">
            <v>43863.376111111109</v>
          </cell>
          <cell r="G24147">
            <v>0</v>
          </cell>
        </row>
        <row r="24148">
          <cell r="A24148">
            <v>129511</v>
          </cell>
          <cell r="B24148">
            <v>9299</v>
          </cell>
          <cell r="C24148">
            <v>44055.589016203703</v>
          </cell>
          <cell r="D24148">
            <v>12156</v>
          </cell>
          <cell r="E24148">
            <v>0</v>
          </cell>
          <cell r="F24148">
            <v>43922.017361111109</v>
          </cell>
          <cell r="G24148">
            <v>0</v>
          </cell>
        </row>
        <row r="24149">
          <cell r="A24149">
            <v>129515</v>
          </cell>
          <cell r="B24149">
            <v>2586</v>
          </cell>
          <cell r="C24149">
            <v>44055.59375</v>
          </cell>
          <cell r="D24149">
            <v>10681</v>
          </cell>
          <cell r="E24149">
            <v>1200</v>
          </cell>
          <cell r="F24149">
            <v>43984.759155092594</v>
          </cell>
          <cell r="G24149">
            <v>0</v>
          </cell>
        </row>
        <row r="24150">
          <cell r="A24150">
            <v>129519</v>
          </cell>
          <cell r="B24150">
            <v>2959</v>
          </cell>
          <cell r="C24150">
            <v>44055.601956018523</v>
          </cell>
          <cell r="D24150">
            <v>10693</v>
          </cell>
          <cell r="E24150">
            <v>1200</v>
          </cell>
          <cell r="F24150">
            <v>43983.321377314816</v>
          </cell>
          <cell r="G24150">
            <v>0</v>
          </cell>
        </row>
        <row r="24151">
          <cell r="A24151">
            <v>129523</v>
          </cell>
          <cell r="B24151">
            <v>9706</v>
          </cell>
          <cell r="C24151">
            <v>44055.6175</v>
          </cell>
          <cell r="D24151">
            <v>10192</v>
          </cell>
          <cell r="E24151">
            <v>1200</v>
          </cell>
          <cell r="F24151">
            <v>44013.023599537039</v>
          </cell>
          <cell r="G24151">
            <v>0</v>
          </cell>
        </row>
        <row r="24152">
          <cell r="A24152">
            <v>129524</v>
          </cell>
          <cell r="B24152">
            <v>11155</v>
          </cell>
          <cell r="C24152">
            <v>44055.633009259262</v>
          </cell>
          <cell r="D24152">
            <v>11835</v>
          </cell>
          <cell r="E24152">
            <v>1200</v>
          </cell>
          <cell r="F24152">
            <v>43922.844085648147</v>
          </cell>
          <cell r="G24152">
            <v>0</v>
          </cell>
        </row>
        <row r="24153">
          <cell r="A24153">
            <v>129531</v>
          </cell>
          <cell r="B24153">
            <v>13190</v>
          </cell>
          <cell r="C24153">
            <v>44055.634733796287</v>
          </cell>
          <cell r="D24153">
            <v>13367</v>
          </cell>
          <cell r="E24153">
            <v>1200</v>
          </cell>
          <cell r="F24153">
            <v>44013.084282407406</v>
          </cell>
          <cell r="G24153">
            <v>0</v>
          </cell>
        </row>
        <row r="24154">
          <cell r="A24154">
            <v>129536</v>
          </cell>
          <cell r="B24154">
            <v>12533</v>
          </cell>
          <cell r="C24154">
            <v>44055.645555555559</v>
          </cell>
          <cell r="D24154">
            <v>10526</v>
          </cell>
          <cell r="E24154">
            <v>1200</v>
          </cell>
          <cell r="F24154">
            <v>43922.45652777778</v>
          </cell>
          <cell r="G24154">
            <v>0</v>
          </cell>
        </row>
        <row r="24155">
          <cell r="A24155">
            <v>129537</v>
          </cell>
          <cell r="B24155">
            <v>2801</v>
          </cell>
          <cell r="C24155">
            <v>44055.653020833342</v>
          </cell>
          <cell r="D24155">
            <v>5355</v>
          </cell>
          <cell r="E24155">
            <v>1200</v>
          </cell>
          <cell r="F24155">
            <v>43985.126192129632</v>
          </cell>
          <cell r="G24155">
            <v>0</v>
          </cell>
        </row>
        <row r="24156">
          <cell r="A24156">
            <v>129542</v>
          </cell>
          <cell r="B24156">
            <v>3505</v>
          </cell>
          <cell r="C24156">
            <v>44055.653391203698</v>
          </cell>
          <cell r="D24156">
            <v>9193</v>
          </cell>
          <cell r="E24156">
            <v>1200</v>
          </cell>
          <cell r="F24156">
            <v>43922.429456018515</v>
          </cell>
          <cell r="G24156">
            <v>0</v>
          </cell>
        </row>
        <row r="24157">
          <cell r="A24157">
            <v>129545</v>
          </cell>
          <cell r="B24157">
            <v>5379</v>
          </cell>
          <cell r="C24157">
            <v>44055.654976851853</v>
          </cell>
          <cell r="D24157">
            <v>11991</v>
          </cell>
          <cell r="E24157">
            <v>1200</v>
          </cell>
          <cell r="F24157">
            <v>43983.989039351851</v>
          </cell>
          <cell r="G24157">
            <v>0</v>
          </cell>
        </row>
        <row r="24158">
          <cell r="A24158">
            <v>129548</v>
          </cell>
          <cell r="B24158">
            <v>840</v>
          </cell>
          <cell r="C24158">
            <v>44055.658900462957</v>
          </cell>
          <cell r="D24158">
            <v>10080</v>
          </cell>
          <cell r="E24158">
            <v>1200</v>
          </cell>
          <cell r="F24158">
            <v>44044.264340277776</v>
          </cell>
          <cell r="G24158">
            <v>0</v>
          </cell>
        </row>
        <row r="24159">
          <cell r="A24159">
            <v>129555</v>
          </cell>
          <cell r="B24159">
            <v>12520</v>
          </cell>
          <cell r="C24159">
            <v>44055.659583333327</v>
          </cell>
          <cell r="D24159">
            <v>1305</v>
          </cell>
          <cell r="E24159">
            <v>1200</v>
          </cell>
          <cell r="F24159">
            <v>43922.021249999998</v>
          </cell>
          <cell r="G24159">
            <v>0</v>
          </cell>
        </row>
        <row r="24160">
          <cell r="A24160">
            <v>129556</v>
          </cell>
          <cell r="B24160">
            <v>13203</v>
          </cell>
          <cell r="C24160">
            <v>44055.665138888893</v>
          </cell>
          <cell r="D24160">
            <v>5484</v>
          </cell>
          <cell r="E24160">
            <v>1200</v>
          </cell>
          <cell r="F24160">
            <v>43862.519675925927</v>
          </cell>
          <cell r="G24160">
            <v>0</v>
          </cell>
        </row>
        <row r="24161">
          <cell r="A24161">
            <v>129562</v>
          </cell>
          <cell r="B24161">
            <v>13845</v>
          </cell>
          <cell r="C24161">
            <v>44055.674942129634</v>
          </cell>
          <cell r="D24161">
            <v>6962</v>
          </cell>
          <cell r="E24161">
            <v>1200</v>
          </cell>
          <cell r="F24161">
            <v>43922.213738425926</v>
          </cell>
          <cell r="G24161">
            <v>0</v>
          </cell>
        </row>
        <row r="24162">
          <cell r="A24162">
            <v>129568</v>
          </cell>
          <cell r="B24162">
            <v>1272</v>
          </cell>
          <cell r="C24162">
            <v>44055.67763888889</v>
          </cell>
          <cell r="D24162">
            <v>2688</v>
          </cell>
          <cell r="E24162">
            <v>1200</v>
          </cell>
          <cell r="F24162">
            <v>44015.97284722222</v>
          </cell>
          <cell r="G24162">
            <v>0</v>
          </cell>
        </row>
        <row r="24163">
          <cell r="A24163">
            <v>129572</v>
          </cell>
          <cell r="B24163">
            <v>11187</v>
          </cell>
          <cell r="C24163">
            <v>44055.681863425933</v>
          </cell>
          <cell r="D24163">
            <v>3528</v>
          </cell>
          <cell r="E24163">
            <v>1200</v>
          </cell>
          <cell r="F24163">
            <v>43832.253541666665</v>
          </cell>
          <cell r="G24163">
            <v>0</v>
          </cell>
        </row>
        <row r="24164">
          <cell r="A24164">
            <v>129576</v>
          </cell>
          <cell r="B24164">
            <v>130</v>
          </cell>
          <cell r="C24164">
            <v>44055.6875462963</v>
          </cell>
          <cell r="D24164">
            <v>2421</v>
          </cell>
          <cell r="E24164">
            <v>1200</v>
          </cell>
          <cell r="F24164">
            <v>44044.368518518517</v>
          </cell>
          <cell r="G24164">
            <v>0</v>
          </cell>
        </row>
        <row r="24165">
          <cell r="A24165">
            <v>129586</v>
          </cell>
          <cell r="B24165">
            <v>7827</v>
          </cell>
          <cell r="C24165">
            <v>44055.691666666673</v>
          </cell>
          <cell r="D24165">
            <v>5994</v>
          </cell>
          <cell r="E24165">
            <v>1200</v>
          </cell>
          <cell r="F24165">
            <v>43833.741469907407</v>
          </cell>
          <cell r="G24165">
            <v>0</v>
          </cell>
        </row>
        <row r="24166">
          <cell r="A24166">
            <v>129589</v>
          </cell>
          <cell r="B24166">
            <v>12057</v>
          </cell>
          <cell r="C24166">
            <v>44055.69672453704</v>
          </cell>
          <cell r="D24166">
            <v>2283</v>
          </cell>
          <cell r="E24166">
            <v>1200</v>
          </cell>
          <cell r="F24166">
            <v>43834.745717592596</v>
          </cell>
          <cell r="G24166">
            <v>0</v>
          </cell>
        </row>
        <row r="24167">
          <cell r="A24167">
            <v>129596</v>
          </cell>
          <cell r="B24167">
            <v>606</v>
          </cell>
          <cell r="C24167">
            <v>44055.697662037041</v>
          </cell>
          <cell r="D24167">
            <v>6353</v>
          </cell>
          <cell r="E24167">
            <v>1200</v>
          </cell>
          <cell r="F24167">
            <v>43891.160011574073</v>
          </cell>
          <cell r="G24167">
            <v>0</v>
          </cell>
        </row>
        <row r="24168">
          <cell r="A24168">
            <v>129597</v>
          </cell>
          <cell r="B24168">
            <v>7975</v>
          </cell>
          <cell r="C24168">
            <v>44055.699652777781</v>
          </cell>
          <cell r="D24168">
            <v>4476</v>
          </cell>
          <cell r="E24168">
            <v>1200</v>
          </cell>
          <cell r="F24168">
            <v>44014.172569444447</v>
          </cell>
          <cell r="G24168">
            <v>0</v>
          </cell>
        </row>
        <row r="24169">
          <cell r="A24169">
            <v>129600</v>
          </cell>
          <cell r="B24169">
            <v>9700</v>
          </cell>
          <cell r="C24169">
            <v>44055.704282407409</v>
          </cell>
          <cell r="D24169">
            <v>4283</v>
          </cell>
          <cell r="E24169">
            <v>0</v>
          </cell>
          <cell r="F24169">
            <v>43983.649594907409</v>
          </cell>
          <cell r="G24169">
            <v>0</v>
          </cell>
        </row>
        <row r="24170">
          <cell r="A24170">
            <v>129605</v>
          </cell>
          <cell r="B24170">
            <v>11151</v>
          </cell>
          <cell r="C24170">
            <v>44055.705381944441</v>
          </cell>
          <cell r="D24170">
            <v>4758</v>
          </cell>
          <cell r="E24170">
            <v>1200</v>
          </cell>
          <cell r="F24170">
            <v>43838.476377314815</v>
          </cell>
          <cell r="G24170">
            <v>0</v>
          </cell>
        </row>
        <row r="24171">
          <cell r="A24171">
            <v>129611</v>
          </cell>
          <cell r="B24171">
            <v>9722</v>
          </cell>
          <cell r="C24171">
            <v>44055.716249999998</v>
          </cell>
          <cell r="D24171">
            <v>8436</v>
          </cell>
          <cell r="E24171">
            <v>0</v>
          </cell>
          <cell r="F24171">
            <v>43862.029675925929</v>
          </cell>
          <cell r="G24171">
            <v>0</v>
          </cell>
        </row>
        <row r="24172">
          <cell r="A24172">
            <v>129618</v>
          </cell>
          <cell r="B24172">
            <v>13192</v>
          </cell>
          <cell r="C24172">
            <v>44055.717083333337</v>
          </cell>
          <cell r="D24172">
            <v>13367</v>
          </cell>
          <cell r="E24172">
            <v>1200</v>
          </cell>
          <cell r="F24172">
            <v>44013.084282407406</v>
          </cell>
          <cell r="G24172">
            <v>0</v>
          </cell>
        </row>
        <row r="24173">
          <cell r="A24173">
            <v>129623</v>
          </cell>
          <cell r="B24173">
            <v>12148</v>
          </cell>
          <cell r="C24173">
            <v>44055.719826388893</v>
          </cell>
          <cell r="D24173">
            <v>12711</v>
          </cell>
          <cell r="E24173">
            <v>1200</v>
          </cell>
          <cell r="F24173">
            <v>43862.756041666667</v>
          </cell>
          <cell r="G24173">
            <v>0</v>
          </cell>
        </row>
        <row r="24174">
          <cell r="A24174">
            <v>129628</v>
          </cell>
          <cell r="B24174">
            <v>10946</v>
          </cell>
          <cell r="C24174">
            <v>44055.725208333337</v>
          </cell>
          <cell r="D24174">
            <v>12030</v>
          </cell>
          <cell r="E24174">
            <v>1200</v>
          </cell>
          <cell r="F24174">
            <v>43832.412627314814</v>
          </cell>
          <cell r="G24174">
            <v>0</v>
          </cell>
        </row>
        <row r="24175">
          <cell r="A24175">
            <v>129634</v>
          </cell>
          <cell r="B24175">
            <v>3901</v>
          </cell>
          <cell r="C24175">
            <v>44055.735879629632</v>
          </cell>
          <cell r="D24175">
            <v>1305</v>
          </cell>
          <cell r="E24175">
            <v>0</v>
          </cell>
          <cell r="F24175">
            <v>43922.021249999998</v>
          </cell>
          <cell r="G24175">
            <v>0</v>
          </cell>
        </row>
        <row r="24176">
          <cell r="A24176">
            <v>129640</v>
          </cell>
          <cell r="B24176">
            <v>5650</v>
          </cell>
          <cell r="C24176">
            <v>44055.73715277778</v>
          </cell>
          <cell r="D24176">
            <v>3821</v>
          </cell>
          <cell r="E24176">
            <v>1200</v>
          </cell>
          <cell r="F24176">
            <v>43835.019953703704</v>
          </cell>
          <cell r="G24176">
            <v>0</v>
          </cell>
        </row>
        <row r="24177">
          <cell r="A24177">
            <v>129647</v>
          </cell>
          <cell r="B24177">
            <v>4270</v>
          </cell>
          <cell r="C24177">
            <v>44055.73746527778</v>
          </cell>
          <cell r="D24177">
            <v>8662</v>
          </cell>
          <cell r="E24177">
            <v>960</v>
          </cell>
          <cell r="F24177">
            <v>44044.306481481479</v>
          </cell>
          <cell r="G24177">
            <v>0</v>
          </cell>
        </row>
        <row r="24178">
          <cell r="A24178">
            <v>129654</v>
          </cell>
          <cell r="B24178">
            <v>10210</v>
          </cell>
          <cell r="C24178">
            <v>44055.741747685177</v>
          </cell>
          <cell r="D24178">
            <v>9597</v>
          </cell>
          <cell r="E24178">
            <v>1200</v>
          </cell>
          <cell r="F24178">
            <v>44044.821122685185</v>
          </cell>
          <cell r="G24178">
            <v>0</v>
          </cell>
        </row>
        <row r="24179">
          <cell r="A24179">
            <v>129660</v>
          </cell>
          <cell r="B24179">
            <v>6166</v>
          </cell>
          <cell r="C24179">
            <v>44055.757222222222</v>
          </cell>
          <cell r="D24179">
            <v>10807</v>
          </cell>
          <cell r="E24179">
            <v>1200</v>
          </cell>
          <cell r="F24179">
            <v>43953.841516203705</v>
          </cell>
          <cell r="G24179">
            <v>0</v>
          </cell>
        </row>
        <row r="24180">
          <cell r="A24180">
            <v>129663</v>
          </cell>
          <cell r="B24180">
            <v>8882</v>
          </cell>
          <cell r="C24180">
            <v>44055.760405092587</v>
          </cell>
          <cell r="D24180">
            <v>12798</v>
          </cell>
          <cell r="E24180">
            <v>1200</v>
          </cell>
          <cell r="F24180">
            <v>44045.843321759261</v>
          </cell>
          <cell r="G24180">
            <v>0</v>
          </cell>
        </row>
        <row r="24181">
          <cell r="A24181">
            <v>129666</v>
          </cell>
          <cell r="B24181">
            <v>7090</v>
          </cell>
          <cell r="C24181">
            <v>44055.762465277781</v>
          </cell>
          <cell r="D24181">
            <v>13670</v>
          </cell>
          <cell r="E24181">
            <v>1200</v>
          </cell>
          <cell r="F24181">
            <v>44014.365486111114</v>
          </cell>
          <cell r="G24181">
            <v>0</v>
          </cell>
        </row>
        <row r="24182">
          <cell r="A24182">
            <v>129678</v>
          </cell>
          <cell r="B24182">
            <v>13805</v>
          </cell>
          <cell r="C24182">
            <v>44055.772280092591</v>
          </cell>
          <cell r="D24182">
            <v>13817</v>
          </cell>
          <cell r="E24182">
            <v>1200</v>
          </cell>
          <cell r="F24182">
            <v>43891.131111111114</v>
          </cell>
          <cell r="G24182">
            <v>0</v>
          </cell>
        </row>
        <row r="24183">
          <cell r="A24183">
            <v>129684</v>
          </cell>
          <cell r="B24183">
            <v>6919</v>
          </cell>
          <cell r="C24183">
            <v>44055.775972222233</v>
          </cell>
          <cell r="D24183">
            <v>2096</v>
          </cell>
          <cell r="E24183">
            <v>1200</v>
          </cell>
          <cell r="F24183">
            <v>44044.189236111109</v>
          </cell>
          <cell r="G24183">
            <v>0</v>
          </cell>
        </row>
        <row r="24184">
          <cell r="A24184">
            <v>129691</v>
          </cell>
          <cell r="B24184">
            <v>9299</v>
          </cell>
          <cell r="C24184">
            <v>44055.778229166674</v>
          </cell>
          <cell r="D24184">
            <v>5193</v>
          </cell>
          <cell r="E24184">
            <v>1200</v>
          </cell>
          <cell r="F24184">
            <v>44013.102743055555</v>
          </cell>
          <cell r="G24184">
            <v>0</v>
          </cell>
        </row>
        <row r="24185">
          <cell r="A24185">
            <v>129693</v>
          </cell>
          <cell r="B24185">
            <v>10966</v>
          </cell>
          <cell r="C24185">
            <v>44055.77847222222</v>
          </cell>
          <cell r="D24185">
            <v>11991</v>
          </cell>
          <cell r="E24185">
            <v>1200</v>
          </cell>
          <cell r="F24185">
            <v>43983.989039351851</v>
          </cell>
          <cell r="G24185">
            <v>0</v>
          </cell>
        </row>
        <row r="24186">
          <cell r="A24186">
            <v>129698</v>
          </cell>
          <cell r="B24186">
            <v>13442</v>
          </cell>
          <cell r="C24186">
            <v>44055.78869212963</v>
          </cell>
          <cell r="D24186">
            <v>13110</v>
          </cell>
          <cell r="E24186">
            <v>1200</v>
          </cell>
          <cell r="F24186">
            <v>43831.863842592589</v>
          </cell>
          <cell r="G24186">
            <v>0</v>
          </cell>
        </row>
        <row r="24187">
          <cell r="A24187">
            <v>129705</v>
          </cell>
          <cell r="B24187">
            <v>13221</v>
          </cell>
          <cell r="C24187">
            <v>44055.801608796297</v>
          </cell>
          <cell r="D24187">
            <v>11329</v>
          </cell>
          <cell r="E24187">
            <v>1200</v>
          </cell>
          <cell r="F24187">
            <v>43983.596550925926</v>
          </cell>
          <cell r="G24187">
            <v>0</v>
          </cell>
        </row>
        <row r="24188">
          <cell r="A24188">
            <v>129710</v>
          </cell>
          <cell r="B24188">
            <v>8560</v>
          </cell>
          <cell r="C24188">
            <v>44055.802557870367</v>
          </cell>
          <cell r="D24188">
            <v>2283</v>
          </cell>
          <cell r="E24188">
            <v>1200</v>
          </cell>
          <cell r="F24188">
            <v>43834.745717592596</v>
          </cell>
          <cell r="G24188">
            <v>0</v>
          </cell>
        </row>
        <row r="24189">
          <cell r="A24189">
            <v>129711</v>
          </cell>
          <cell r="B24189">
            <v>9722</v>
          </cell>
          <cell r="C24189">
            <v>44055.804965277777</v>
          </cell>
          <cell r="D24189">
            <v>10968</v>
          </cell>
          <cell r="E24189">
            <v>1200</v>
          </cell>
          <cell r="F24189">
            <v>44044.127384259256</v>
          </cell>
          <cell r="G24189">
            <v>0</v>
          </cell>
        </row>
        <row r="24190">
          <cell r="A24190">
            <v>129715</v>
          </cell>
          <cell r="B24190">
            <v>6279</v>
          </cell>
          <cell r="C24190">
            <v>44055.843761574077</v>
          </cell>
          <cell r="D24190">
            <v>7062</v>
          </cell>
          <cell r="E24190">
            <v>1200</v>
          </cell>
          <cell r="F24190">
            <v>43832.040196759262</v>
          </cell>
          <cell r="G24190">
            <v>0</v>
          </cell>
        </row>
        <row r="24191">
          <cell r="A24191">
            <v>129718</v>
          </cell>
          <cell r="B24191">
            <v>3351</v>
          </cell>
          <cell r="C24191">
            <v>44055.843842592592</v>
          </cell>
          <cell r="D24191">
            <v>3005</v>
          </cell>
          <cell r="E24191">
            <v>1200</v>
          </cell>
          <cell r="F24191">
            <v>44044.76353009259</v>
          </cell>
          <cell r="G24191">
            <v>0</v>
          </cell>
        </row>
        <row r="24192">
          <cell r="A24192">
            <v>129721</v>
          </cell>
          <cell r="B24192">
            <v>2893</v>
          </cell>
          <cell r="C24192">
            <v>44055.846134259264</v>
          </cell>
          <cell r="D24192">
            <v>4120</v>
          </cell>
          <cell r="E24192">
            <v>1200</v>
          </cell>
          <cell r="F24192">
            <v>43952.016840277778</v>
          </cell>
          <cell r="G24192">
            <v>0</v>
          </cell>
        </row>
        <row r="24193">
          <cell r="A24193">
            <v>129728</v>
          </cell>
          <cell r="B24193">
            <v>779</v>
          </cell>
          <cell r="C24193">
            <v>44055.848495370366</v>
          </cell>
          <cell r="D24193">
            <v>4972</v>
          </cell>
          <cell r="E24193">
            <v>1200</v>
          </cell>
          <cell r="F24193">
            <v>43952.029305555552</v>
          </cell>
          <cell r="G24193">
            <v>0</v>
          </cell>
        </row>
        <row r="24194">
          <cell r="A24194">
            <v>129735</v>
          </cell>
          <cell r="B24194">
            <v>9946</v>
          </cell>
          <cell r="C24194">
            <v>44055.862986111111</v>
          </cell>
          <cell r="D24194">
            <v>6266</v>
          </cell>
          <cell r="E24194">
            <v>1200</v>
          </cell>
          <cell r="F24194">
            <v>43863.602118055554</v>
          </cell>
          <cell r="G24194">
            <v>0</v>
          </cell>
        </row>
        <row r="24195">
          <cell r="A24195">
            <v>129741</v>
          </cell>
          <cell r="B24195">
            <v>7373</v>
          </cell>
          <cell r="C24195">
            <v>44055.874837962961</v>
          </cell>
          <cell r="D24195">
            <v>10968</v>
          </cell>
          <cell r="E24195">
            <v>1200</v>
          </cell>
          <cell r="F24195">
            <v>44044.127384259256</v>
          </cell>
          <cell r="G24195">
            <v>0</v>
          </cell>
        </row>
        <row r="24196">
          <cell r="A24196">
            <v>129753</v>
          </cell>
          <cell r="B24196">
            <v>2165</v>
          </cell>
          <cell r="C24196">
            <v>44055.882939814823</v>
          </cell>
          <cell r="D24196">
            <v>831</v>
          </cell>
          <cell r="E24196">
            <v>1200</v>
          </cell>
          <cell r="F24196">
            <v>43952.334629629629</v>
          </cell>
          <cell r="G24196">
            <v>0</v>
          </cell>
        </row>
        <row r="24197">
          <cell r="A24197">
            <v>129757</v>
          </cell>
          <cell r="B24197">
            <v>3499</v>
          </cell>
          <cell r="C24197">
            <v>44055.883935185193</v>
          </cell>
          <cell r="D24197">
            <v>4236</v>
          </cell>
          <cell r="E24197">
            <v>1200</v>
          </cell>
          <cell r="F24197">
            <v>44013.682164351849</v>
          </cell>
          <cell r="G24197">
            <v>0</v>
          </cell>
        </row>
        <row r="24198">
          <cell r="A24198">
            <v>129761</v>
          </cell>
          <cell r="B24198">
            <v>536</v>
          </cell>
          <cell r="C24198">
            <v>44055.886388888888</v>
          </cell>
          <cell r="D24198">
            <v>10968</v>
          </cell>
          <cell r="E24198">
            <v>1200</v>
          </cell>
          <cell r="F24198">
            <v>44044.127384259256</v>
          </cell>
          <cell r="G24198">
            <v>0</v>
          </cell>
        </row>
        <row r="24199">
          <cell r="A24199">
            <v>129764</v>
          </cell>
          <cell r="B24199">
            <v>13743</v>
          </cell>
          <cell r="C24199">
            <v>44055.893888888888</v>
          </cell>
          <cell r="D24199">
            <v>7990</v>
          </cell>
          <cell r="E24199">
            <v>1200</v>
          </cell>
          <cell r="F24199">
            <v>43953.033599537041</v>
          </cell>
          <cell r="G24199">
            <v>0</v>
          </cell>
        </row>
        <row r="24200">
          <cell r="A24200">
            <v>129770</v>
          </cell>
          <cell r="B24200">
            <v>12159</v>
          </cell>
          <cell r="C24200">
            <v>44055.894490740742</v>
          </cell>
          <cell r="D24200">
            <v>6508</v>
          </cell>
          <cell r="E24200">
            <v>960</v>
          </cell>
          <cell r="F24200">
            <v>43922.195034722223</v>
          </cell>
          <cell r="G24200">
            <v>0</v>
          </cell>
        </row>
        <row r="24201">
          <cell r="A24201">
            <v>129775</v>
          </cell>
          <cell r="B24201">
            <v>1855</v>
          </cell>
          <cell r="C24201">
            <v>44055.896874999999</v>
          </cell>
          <cell r="D24201">
            <v>2688</v>
          </cell>
          <cell r="E24201">
            <v>960</v>
          </cell>
          <cell r="F24201">
            <v>44015.97284722222</v>
          </cell>
          <cell r="G24201">
            <v>0</v>
          </cell>
        </row>
        <row r="24202">
          <cell r="A24202">
            <v>129782</v>
          </cell>
          <cell r="B24202">
            <v>13436</v>
          </cell>
          <cell r="C24202">
            <v>44055.898773148147</v>
          </cell>
          <cell r="D24202">
            <v>5849</v>
          </cell>
          <cell r="E24202">
            <v>1200</v>
          </cell>
          <cell r="F24202">
            <v>44013.745717592596</v>
          </cell>
          <cell r="G24202">
            <v>0</v>
          </cell>
        </row>
        <row r="24203">
          <cell r="A24203">
            <v>129785</v>
          </cell>
          <cell r="B24203">
            <v>6751</v>
          </cell>
          <cell r="C24203">
            <v>44055.902361111112</v>
          </cell>
          <cell r="D24203">
            <v>5193</v>
          </cell>
          <cell r="E24203">
            <v>1200</v>
          </cell>
          <cell r="F24203">
            <v>44013.102743055555</v>
          </cell>
          <cell r="G24203">
            <v>0</v>
          </cell>
        </row>
        <row r="24204">
          <cell r="A24204">
            <v>129789</v>
          </cell>
          <cell r="B24204">
            <v>12906</v>
          </cell>
          <cell r="C24204">
            <v>44055.906655092593</v>
          </cell>
          <cell r="D24204">
            <v>4808</v>
          </cell>
          <cell r="E24204">
            <v>1200</v>
          </cell>
          <cell r="F24204">
            <v>43835.220995370371</v>
          </cell>
          <cell r="G24204">
            <v>0</v>
          </cell>
        </row>
        <row r="24205">
          <cell r="A24205">
            <v>129791</v>
          </cell>
          <cell r="B24205">
            <v>8965</v>
          </cell>
          <cell r="C24205">
            <v>44055.908078703702</v>
          </cell>
          <cell r="D24205">
            <v>4476</v>
          </cell>
          <cell r="E24205">
            <v>1200</v>
          </cell>
          <cell r="F24205">
            <v>44014.172569444447</v>
          </cell>
          <cell r="G24205">
            <v>0</v>
          </cell>
        </row>
        <row r="24206">
          <cell r="A24206">
            <v>129793</v>
          </cell>
          <cell r="B24206">
            <v>2235</v>
          </cell>
          <cell r="C24206">
            <v>44055.919062499997</v>
          </cell>
          <cell r="D24206">
            <v>9309</v>
          </cell>
          <cell r="E24206">
            <v>1200</v>
          </cell>
          <cell r="F24206">
            <v>43862.647430555553</v>
          </cell>
          <cell r="G24206">
            <v>0</v>
          </cell>
        </row>
        <row r="24207">
          <cell r="A24207">
            <v>129799</v>
          </cell>
          <cell r="B24207">
            <v>1876</v>
          </cell>
          <cell r="C24207">
            <v>44055.922025462962</v>
          </cell>
          <cell r="D24207">
            <v>7642</v>
          </cell>
          <cell r="E24207">
            <v>1200</v>
          </cell>
          <cell r="F24207">
            <v>43923.15016203704</v>
          </cell>
          <cell r="G24207">
            <v>0</v>
          </cell>
        </row>
        <row r="24208">
          <cell r="A24208">
            <v>129800</v>
          </cell>
          <cell r="B24208">
            <v>2291</v>
          </cell>
          <cell r="C24208">
            <v>44055.924270833333</v>
          </cell>
          <cell r="D24208">
            <v>11551</v>
          </cell>
          <cell r="E24208">
            <v>1200</v>
          </cell>
          <cell r="F24208">
            <v>43983.338842592595</v>
          </cell>
          <cell r="G24208">
            <v>0</v>
          </cell>
        </row>
        <row r="24209">
          <cell r="A24209">
            <v>129803</v>
          </cell>
          <cell r="B24209">
            <v>11673</v>
          </cell>
          <cell r="C24209">
            <v>44055.924884259257</v>
          </cell>
          <cell r="D24209">
            <v>13817</v>
          </cell>
          <cell r="E24209">
            <v>1200</v>
          </cell>
          <cell r="F24209">
            <v>43891.131111111114</v>
          </cell>
          <cell r="G24209">
            <v>0</v>
          </cell>
        </row>
        <row r="24210">
          <cell r="A24210">
            <v>129806</v>
          </cell>
          <cell r="B24210">
            <v>1584</v>
          </cell>
          <cell r="C24210">
            <v>44055.928171296298</v>
          </cell>
          <cell r="D24210">
            <v>11726</v>
          </cell>
          <cell r="E24210">
            <v>1200</v>
          </cell>
          <cell r="F24210">
            <v>43835.526423611111</v>
          </cell>
          <cell r="G24210">
            <v>0</v>
          </cell>
        </row>
        <row r="24211">
          <cell r="A24211">
            <v>129812</v>
          </cell>
          <cell r="B24211">
            <v>3558</v>
          </cell>
          <cell r="C24211">
            <v>44055.936967592592</v>
          </cell>
          <cell r="D24211">
            <v>5849</v>
          </cell>
          <cell r="E24211">
            <v>1200</v>
          </cell>
          <cell r="F24211">
            <v>44013.745717592596</v>
          </cell>
          <cell r="G24211">
            <v>0</v>
          </cell>
        </row>
        <row r="24212">
          <cell r="A24212">
            <v>129816</v>
          </cell>
          <cell r="B24212">
            <v>7751</v>
          </cell>
          <cell r="C24212">
            <v>44055.94090277778</v>
          </cell>
          <cell r="D24212">
            <v>12160</v>
          </cell>
          <cell r="E24212">
            <v>1200</v>
          </cell>
          <cell r="F24212">
            <v>43891.025983796295</v>
          </cell>
          <cell r="G24212">
            <v>0</v>
          </cell>
        </row>
        <row r="24213">
          <cell r="A24213">
            <v>129820</v>
          </cell>
          <cell r="B24213">
            <v>13618</v>
          </cell>
          <cell r="C24213">
            <v>44055.949837962973</v>
          </cell>
          <cell r="D24213">
            <v>12798</v>
          </cell>
          <cell r="E24213">
            <v>1200</v>
          </cell>
          <cell r="F24213">
            <v>44045.843321759261</v>
          </cell>
          <cell r="G24213">
            <v>0</v>
          </cell>
        </row>
        <row r="24214">
          <cell r="A24214">
            <v>129824</v>
          </cell>
          <cell r="B24214">
            <v>10155</v>
          </cell>
          <cell r="C24214">
            <v>44055.951562499999</v>
          </cell>
          <cell r="D24214">
            <v>4120</v>
          </cell>
          <cell r="E24214">
            <v>1200</v>
          </cell>
          <cell r="F24214">
            <v>43952.016840277778</v>
          </cell>
          <cell r="G24214">
            <v>0</v>
          </cell>
        </row>
        <row r="24215">
          <cell r="A24215">
            <v>129828</v>
          </cell>
          <cell r="B24215">
            <v>5046</v>
          </cell>
          <cell r="C24215">
            <v>44055.953032407408</v>
          </cell>
          <cell r="D24215">
            <v>2780</v>
          </cell>
          <cell r="E24215">
            <v>1200</v>
          </cell>
          <cell r="F24215">
            <v>44044.350624999999</v>
          </cell>
          <cell r="G24215">
            <v>0</v>
          </cell>
        </row>
        <row r="24216">
          <cell r="A24216">
            <v>129830</v>
          </cell>
          <cell r="B24216">
            <v>10605</v>
          </cell>
          <cell r="C24216">
            <v>44055.955925925933</v>
          </cell>
          <cell r="D24216">
            <v>7878</v>
          </cell>
          <cell r="E24216">
            <v>1200</v>
          </cell>
          <cell r="F24216">
            <v>43891.070462962962</v>
          </cell>
          <cell r="G24216">
            <v>0</v>
          </cell>
        </row>
        <row r="24217">
          <cell r="A24217">
            <v>129832</v>
          </cell>
          <cell r="B24217">
            <v>10331</v>
          </cell>
          <cell r="C24217">
            <v>44055.985300925917</v>
          </cell>
          <cell r="D24217">
            <v>4236</v>
          </cell>
          <cell r="E24217">
            <v>1200</v>
          </cell>
          <cell r="F24217">
            <v>44013.682164351849</v>
          </cell>
          <cell r="G24217">
            <v>0</v>
          </cell>
        </row>
        <row r="24218">
          <cell r="A24218">
            <v>129833</v>
          </cell>
          <cell r="B24218">
            <v>6709</v>
          </cell>
          <cell r="C24218">
            <v>44055.987280092602</v>
          </cell>
          <cell r="D24218">
            <v>3813</v>
          </cell>
          <cell r="E24218">
            <v>1200</v>
          </cell>
          <cell r="F24218">
            <v>44044.288703703707</v>
          </cell>
          <cell r="G24218">
            <v>0</v>
          </cell>
        </row>
        <row r="24219">
          <cell r="A24219">
            <v>129834</v>
          </cell>
          <cell r="B24219">
            <v>579</v>
          </cell>
          <cell r="C24219">
            <v>44056.003206018519</v>
          </cell>
          <cell r="D24219">
            <v>13110</v>
          </cell>
          <cell r="E24219">
            <v>1200</v>
          </cell>
          <cell r="F24219">
            <v>43831.863842592589</v>
          </cell>
          <cell r="G24219">
            <v>0</v>
          </cell>
        </row>
        <row r="24220">
          <cell r="A24220">
            <v>129840</v>
          </cell>
          <cell r="B24220">
            <v>7654</v>
          </cell>
          <cell r="C24220">
            <v>44056.027962962973</v>
          </cell>
          <cell r="D24220">
            <v>878</v>
          </cell>
          <cell r="E24220">
            <v>1200</v>
          </cell>
          <cell r="F24220">
            <v>43922.969097222223</v>
          </cell>
          <cell r="G24220">
            <v>0</v>
          </cell>
        </row>
        <row r="24221">
          <cell r="A24221">
            <v>129842</v>
          </cell>
          <cell r="B24221">
            <v>12184</v>
          </cell>
          <cell r="C24221">
            <v>44056.032951388886</v>
          </cell>
          <cell r="D24221">
            <v>8404</v>
          </cell>
          <cell r="E24221">
            <v>1200</v>
          </cell>
          <cell r="F24221">
            <v>43862.8516087963</v>
          </cell>
          <cell r="G24221">
            <v>0</v>
          </cell>
        </row>
        <row r="24222">
          <cell r="A24222">
            <v>129847</v>
          </cell>
          <cell r="B24222">
            <v>10079</v>
          </cell>
          <cell r="C24222">
            <v>44056.037962962961</v>
          </cell>
          <cell r="D24222">
            <v>10587</v>
          </cell>
          <cell r="E24222">
            <v>1200</v>
          </cell>
          <cell r="F24222">
            <v>44013.007175925923</v>
          </cell>
          <cell r="G24222">
            <v>0</v>
          </cell>
        </row>
        <row r="24223">
          <cell r="A24223">
            <v>129853</v>
          </cell>
          <cell r="B24223">
            <v>9630</v>
          </cell>
          <cell r="C24223">
            <v>44056.040196759262</v>
          </cell>
          <cell r="D24223">
            <v>10783</v>
          </cell>
          <cell r="E24223">
            <v>1200</v>
          </cell>
          <cell r="F24223">
            <v>43862.838495370372</v>
          </cell>
          <cell r="G24223">
            <v>0</v>
          </cell>
        </row>
        <row r="24224">
          <cell r="A24224">
            <v>129855</v>
          </cell>
          <cell r="B24224">
            <v>1392</v>
          </cell>
          <cell r="C24224">
            <v>44056.04115740741</v>
          </cell>
          <cell r="D24224">
            <v>3256</v>
          </cell>
          <cell r="E24224">
            <v>0</v>
          </cell>
          <cell r="F24224">
            <v>44045.196550925924</v>
          </cell>
          <cell r="G24224">
            <v>0</v>
          </cell>
        </row>
        <row r="24225">
          <cell r="A24225">
            <v>129863</v>
          </cell>
          <cell r="B24225">
            <v>5072</v>
          </cell>
          <cell r="C24225">
            <v>44056.045185185183</v>
          </cell>
          <cell r="D24225">
            <v>264</v>
          </cell>
          <cell r="E24225">
            <v>1200</v>
          </cell>
          <cell r="F24225">
            <v>44045.331446759257</v>
          </cell>
          <cell r="G24225">
            <v>0</v>
          </cell>
        </row>
        <row r="24226">
          <cell r="A24226">
            <v>129864</v>
          </cell>
          <cell r="B24226">
            <v>2806</v>
          </cell>
          <cell r="C24226">
            <v>44056.046944444453</v>
          </cell>
          <cell r="D24226">
            <v>12711</v>
          </cell>
          <cell r="E24226">
            <v>1200</v>
          </cell>
          <cell r="F24226">
            <v>43862.756041666667</v>
          </cell>
          <cell r="G24226">
            <v>0</v>
          </cell>
        </row>
        <row r="24227">
          <cell r="A24227">
            <v>129867</v>
          </cell>
          <cell r="B24227">
            <v>8934</v>
          </cell>
          <cell r="C24227">
            <v>44056.050520833327</v>
          </cell>
          <cell r="D24227">
            <v>12798</v>
          </cell>
          <cell r="E24227">
            <v>1200</v>
          </cell>
          <cell r="F24227">
            <v>44045.843321759261</v>
          </cell>
          <cell r="G24227">
            <v>0</v>
          </cell>
        </row>
        <row r="24228">
          <cell r="A24228">
            <v>129871</v>
          </cell>
          <cell r="B24228">
            <v>10995</v>
          </cell>
          <cell r="C24228">
            <v>44056.051944444444</v>
          </cell>
          <cell r="D24228">
            <v>5318</v>
          </cell>
          <cell r="E24228">
            <v>1200</v>
          </cell>
          <cell r="F24228">
            <v>43891.637048611112</v>
          </cell>
          <cell r="G24228">
            <v>0</v>
          </cell>
        </row>
        <row r="24229">
          <cell r="A24229">
            <v>129872</v>
          </cell>
          <cell r="B24229">
            <v>3499</v>
          </cell>
          <cell r="C24229">
            <v>44056.059560185182</v>
          </cell>
          <cell r="D24229">
            <v>4972</v>
          </cell>
          <cell r="E24229">
            <v>1200</v>
          </cell>
          <cell r="F24229">
            <v>43952.029305555552</v>
          </cell>
          <cell r="G24229">
            <v>0</v>
          </cell>
        </row>
        <row r="24230">
          <cell r="A24230">
            <v>129878</v>
          </cell>
          <cell r="B24230">
            <v>1718</v>
          </cell>
          <cell r="C24230">
            <v>44056.063900462963</v>
          </cell>
          <cell r="D24230">
            <v>5612</v>
          </cell>
          <cell r="E24230">
            <v>1200</v>
          </cell>
          <cell r="F24230">
            <v>43891.11309027778</v>
          </cell>
          <cell r="G24230">
            <v>0</v>
          </cell>
        </row>
        <row r="24231">
          <cell r="A24231">
            <v>129879</v>
          </cell>
          <cell r="B24231">
            <v>8483</v>
          </cell>
          <cell r="C24231">
            <v>44056.065092592587</v>
          </cell>
          <cell r="D24231">
            <v>2343</v>
          </cell>
          <cell r="E24231">
            <v>960</v>
          </cell>
          <cell r="F24231">
            <v>43952.033032407409</v>
          </cell>
          <cell r="G24231">
            <v>0</v>
          </cell>
        </row>
        <row r="24232">
          <cell r="A24232">
            <v>129884</v>
          </cell>
          <cell r="B24232">
            <v>130</v>
          </cell>
          <cell r="C24232">
            <v>44056.072523148148</v>
          </cell>
          <cell r="D24232">
            <v>13110</v>
          </cell>
          <cell r="E24232">
            <v>1200</v>
          </cell>
          <cell r="F24232">
            <v>43831.863842592589</v>
          </cell>
          <cell r="G24232">
            <v>0</v>
          </cell>
        </row>
        <row r="24233">
          <cell r="A24233">
            <v>129892</v>
          </cell>
          <cell r="B24233">
            <v>12858</v>
          </cell>
          <cell r="C24233">
            <v>44056.094155092593</v>
          </cell>
          <cell r="D24233">
            <v>11329</v>
          </cell>
          <cell r="E24233">
            <v>1200</v>
          </cell>
          <cell r="F24233">
            <v>43983.596550925926</v>
          </cell>
          <cell r="G24233">
            <v>0</v>
          </cell>
        </row>
        <row r="24234">
          <cell r="A24234">
            <v>129894</v>
          </cell>
          <cell r="B24234">
            <v>5171</v>
          </cell>
          <cell r="C24234">
            <v>44056.09479166667</v>
          </cell>
          <cell r="D24234">
            <v>11726</v>
          </cell>
          <cell r="E24234">
            <v>1200</v>
          </cell>
          <cell r="F24234">
            <v>43835.526423611111</v>
          </cell>
          <cell r="G24234">
            <v>0</v>
          </cell>
        </row>
        <row r="24235">
          <cell r="A24235">
            <v>129901</v>
          </cell>
          <cell r="B24235">
            <v>5012</v>
          </cell>
          <cell r="C24235">
            <v>44056.097407407397</v>
          </cell>
          <cell r="D24235">
            <v>4283</v>
          </cell>
          <cell r="E24235">
            <v>0</v>
          </cell>
          <cell r="F24235">
            <v>43983.649594907409</v>
          </cell>
          <cell r="G24235">
            <v>0</v>
          </cell>
        </row>
        <row r="24236">
          <cell r="A24236">
            <v>129908</v>
          </cell>
          <cell r="B24236">
            <v>7263</v>
          </cell>
          <cell r="C24236">
            <v>44056.097418981481</v>
          </cell>
          <cell r="D24236">
            <v>2421</v>
          </cell>
          <cell r="E24236">
            <v>1200</v>
          </cell>
          <cell r="F24236">
            <v>44044.368518518517</v>
          </cell>
          <cell r="G24236">
            <v>0</v>
          </cell>
        </row>
        <row r="24237">
          <cell r="A24237">
            <v>129909</v>
          </cell>
          <cell r="B24237">
            <v>9547</v>
          </cell>
          <cell r="C24237">
            <v>44056.099293981482</v>
          </cell>
          <cell r="D24237">
            <v>10328</v>
          </cell>
          <cell r="E24237">
            <v>1200</v>
          </cell>
          <cell r="F24237">
            <v>44044.242384259262</v>
          </cell>
          <cell r="G24237">
            <v>0</v>
          </cell>
        </row>
        <row r="24238">
          <cell r="A24238">
            <v>129917</v>
          </cell>
          <cell r="B24238">
            <v>1158</v>
          </cell>
          <cell r="C24238">
            <v>44056.109467592592</v>
          </cell>
          <cell r="D24238">
            <v>5484</v>
          </cell>
          <cell r="E24238">
            <v>960</v>
          </cell>
          <cell r="F24238">
            <v>43862.519675925927</v>
          </cell>
          <cell r="G24238">
            <v>0</v>
          </cell>
        </row>
        <row r="24239">
          <cell r="A24239">
            <v>129924</v>
          </cell>
          <cell r="B24239">
            <v>2462</v>
          </cell>
          <cell r="C24239">
            <v>44056.112500000003</v>
          </cell>
          <cell r="D24239">
            <v>11210</v>
          </cell>
          <cell r="E24239">
            <v>1200</v>
          </cell>
          <cell r="F24239">
            <v>43922.334780092591</v>
          </cell>
          <cell r="G24239">
            <v>0</v>
          </cell>
        </row>
        <row r="24240">
          <cell r="A24240">
            <v>129927</v>
          </cell>
          <cell r="B24240">
            <v>10563</v>
          </cell>
          <cell r="C24240">
            <v>44056.11377314815</v>
          </cell>
          <cell r="D24240">
            <v>6204</v>
          </cell>
          <cell r="E24240">
            <v>1200</v>
          </cell>
          <cell r="F24240">
            <v>43983.43540509259</v>
          </cell>
          <cell r="G24240">
            <v>0</v>
          </cell>
        </row>
        <row r="24241">
          <cell r="A24241">
            <v>129933</v>
          </cell>
          <cell r="B24241">
            <v>10500</v>
          </cell>
          <cell r="C24241">
            <v>44056.119791666657</v>
          </cell>
          <cell r="D24241">
            <v>2405</v>
          </cell>
          <cell r="E24241">
            <v>1200</v>
          </cell>
          <cell r="F24241">
            <v>43891.569097222222</v>
          </cell>
          <cell r="G24241">
            <v>0</v>
          </cell>
        </row>
        <row r="24242">
          <cell r="A24242">
            <v>129936</v>
          </cell>
          <cell r="B24242">
            <v>8815</v>
          </cell>
          <cell r="C24242">
            <v>44056.122511574067</v>
          </cell>
          <cell r="D24242">
            <v>5537</v>
          </cell>
          <cell r="E24242">
            <v>1200</v>
          </cell>
          <cell r="F24242">
            <v>43984.405729166669</v>
          </cell>
          <cell r="G24242">
            <v>0</v>
          </cell>
        </row>
        <row r="24243">
          <cell r="A24243">
            <v>129938</v>
          </cell>
          <cell r="B24243">
            <v>12631</v>
          </cell>
          <cell r="C24243">
            <v>44056.127280092587</v>
          </cell>
          <cell r="D24243">
            <v>1834</v>
          </cell>
          <cell r="E24243">
            <v>1200</v>
          </cell>
          <cell r="F24243">
            <v>44045.603078703702</v>
          </cell>
          <cell r="G24243">
            <v>0</v>
          </cell>
        </row>
        <row r="24244">
          <cell r="A24244">
            <v>129939</v>
          </cell>
          <cell r="B24244">
            <v>3795</v>
          </cell>
          <cell r="C24244">
            <v>44056.127615740741</v>
          </cell>
          <cell r="D24244">
            <v>6390</v>
          </cell>
          <cell r="E24244">
            <v>0</v>
          </cell>
          <cell r="F24244">
            <v>43983.205081018517</v>
          </cell>
          <cell r="G24244">
            <v>0</v>
          </cell>
        </row>
        <row r="24245">
          <cell r="A24245">
            <v>129951</v>
          </cell>
          <cell r="B24245">
            <v>6707</v>
          </cell>
          <cell r="C24245">
            <v>44056.129386574074</v>
          </cell>
          <cell r="D24245">
            <v>3528</v>
          </cell>
          <cell r="E24245">
            <v>1200</v>
          </cell>
          <cell r="F24245">
            <v>43832.253541666665</v>
          </cell>
          <cell r="G24245">
            <v>0</v>
          </cell>
        </row>
        <row r="24246">
          <cell r="A24246">
            <v>129953</v>
          </cell>
          <cell r="B24246">
            <v>13164</v>
          </cell>
          <cell r="C24246">
            <v>44056.133796296293</v>
          </cell>
          <cell r="D24246">
            <v>11791</v>
          </cell>
          <cell r="E24246">
            <v>1200</v>
          </cell>
          <cell r="F24246">
            <v>43863.376111111109</v>
          </cell>
          <cell r="G24246">
            <v>0</v>
          </cell>
        </row>
        <row r="24247">
          <cell r="A24247">
            <v>129959</v>
          </cell>
          <cell r="B24247">
            <v>1569</v>
          </cell>
          <cell r="C24247">
            <v>44056.135567129633</v>
          </cell>
          <cell r="D24247">
            <v>10080</v>
          </cell>
          <cell r="E24247">
            <v>1200</v>
          </cell>
          <cell r="F24247">
            <v>44044.264340277776</v>
          </cell>
          <cell r="G24247">
            <v>0</v>
          </cell>
        </row>
        <row r="24248">
          <cell r="A24248">
            <v>129963</v>
          </cell>
          <cell r="B24248">
            <v>2618</v>
          </cell>
          <cell r="C24248">
            <v>44056.136956018519</v>
          </cell>
          <cell r="D24248">
            <v>10693</v>
          </cell>
          <cell r="E24248">
            <v>1200</v>
          </cell>
          <cell r="F24248">
            <v>43983.321377314816</v>
          </cell>
          <cell r="G24248">
            <v>0</v>
          </cell>
        </row>
        <row r="24249">
          <cell r="A24249">
            <v>129965</v>
          </cell>
          <cell r="B24249">
            <v>3334</v>
          </cell>
          <cell r="C24249">
            <v>44056.138935185183</v>
          </cell>
          <cell r="D24249">
            <v>11551</v>
          </cell>
          <cell r="E24249">
            <v>960</v>
          </cell>
          <cell r="F24249">
            <v>43983.338842592595</v>
          </cell>
          <cell r="G24249">
            <v>0</v>
          </cell>
        </row>
        <row r="24250">
          <cell r="A24250">
            <v>129969</v>
          </cell>
          <cell r="B24250">
            <v>5395</v>
          </cell>
          <cell r="C24250">
            <v>44056.140451388892</v>
          </cell>
          <cell r="D24250">
            <v>3850</v>
          </cell>
          <cell r="E24250">
            <v>1200</v>
          </cell>
          <cell r="F24250">
            <v>44044.450995370367</v>
          </cell>
          <cell r="G24250">
            <v>0</v>
          </cell>
        </row>
        <row r="24251">
          <cell r="A24251">
            <v>129981</v>
          </cell>
          <cell r="B24251">
            <v>9654</v>
          </cell>
          <cell r="C24251">
            <v>44056.158136574071</v>
          </cell>
          <cell r="D24251">
            <v>10192</v>
          </cell>
          <cell r="E24251">
            <v>1200</v>
          </cell>
          <cell r="F24251">
            <v>44013.023599537039</v>
          </cell>
          <cell r="G24251">
            <v>0</v>
          </cell>
        </row>
        <row r="24252">
          <cell r="A24252">
            <v>129982</v>
          </cell>
          <cell r="B24252">
            <v>8233</v>
          </cell>
          <cell r="C24252">
            <v>44056.160787037043</v>
          </cell>
          <cell r="D24252">
            <v>6204</v>
          </cell>
          <cell r="E24252">
            <v>1200</v>
          </cell>
          <cell r="F24252">
            <v>43983.43540509259</v>
          </cell>
          <cell r="G24252">
            <v>0</v>
          </cell>
        </row>
        <row r="24253">
          <cell r="A24253">
            <v>129983</v>
          </cell>
          <cell r="B24253">
            <v>1518</v>
          </cell>
          <cell r="C24253">
            <v>44056.163090277783</v>
          </cell>
          <cell r="D24253">
            <v>6962</v>
          </cell>
          <cell r="E24253">
            <v>1200</v>
          </cell>
          <cell r="F24253">
            <v>43922.213738425926</v>
          </cell>
          <cell r="G24253">
            <v>0</v>
          </cell>
        </row>
        <row r="24254">
          <cell r="A24254">
            <v>129984</v>
          </cell>
          <cell r="B24254">
            <v>1790</v>
          </cell>
          <cell r="C24254">
            <v>44056.172465277778</v>
          </cell>
          <cell r="D24254">
            <v>11991</v>
          </cell>
          <cell r="E24254">
            <v>1200</v>
          </cell>
          <cell r="F24254">
            <v>43983.989039351851</v>
          </cell>
          <cell r="G24254">
            <v>0</v>
          </cell>
        </row>
        <row r="24255">
          <cell r="A24255">
            <v>129987</v>
          </cell>
          <cell r="B24255">
            <v>3505</v>
          </cell>
          <cell r="C24255">
            <v>44056.197280092587</v>
          </cell>
          <cell r="D24255">
            <v>12504</v>
          </cell>
          <cell r="E24255">
            <v>1200</v>
          </cell>
          <cell r="F24255">
            <v>43833.397569444445</v>
          </cell>
          <cell r="G24255">
            <v>0</v>
          </cell>
        </row>
        <row r="24256">
          <cell r="A24256">
            <v>129991</v>
          </cell>
          <cell r="B24256">
            <v>1876</v>
          </cell>
          <cell r="C24256">
            <v>44056.204826388886</v>
          </cell>
          <cell r="D24256">
            <v>10526</v>
          </cell>
          <cell r="E24256">
            <v>960</v>
          </cell>
          <cell r="F24256">
            <v>43922.45652777778</v>
          </cell>
          <cell r="G24256">
            <v>0</v>
          </cell>
        </row>
        <row r="24257">
          <cell r="A24257">
            <v>129992</v>
          </cell>
          <cell r="B24257">
            <v>12445</v>
          </cell>
          <cell r="C24257">
            <v>44056.20826388889</v>
          </cell>
          <cell r="D24257">
            <v>6844</v>
          </cell>
          <cell r="E24257">
            <v>1200</v>
          </cell>
          <cell r="F24257">
            <v>43891.224456018521</v>
          </cell>
          <cell r="G24257">
            <v>0</v>
          </cell>
        </row>
        <row r="24258">
          <cell r="A24258">
            <v>129998</v>
          </cell>
          <cell r="B24258">
            <v>13677</v>
          </cell>
          <cell r="C24258">
            <v>44056.215092592603</v>
          </cell>
          <cell r="D24258">
            <v>11991</v>
          </cell>
          <cell r="E24258">
            <v>1200</v>
          </cell>
          <cell r="F24258">
            <v>43983.989039351851</v>
          </cell>
          <cell r="G24258">
            <v>0</v>
          </cell>
        </row>
        <row r="24259">
          <cell r="A24259">
            <v>129999</v>
          </cell>
          <cell r="B24259">
            <v>12033</v>
          </cell>
          <cell r="C24259">
            <v>44056.219687500001</v>
          </cell>
          <cell r="D24259">
            <v>4946</v>
          </cell>
          <cell r="E24259">
            <v>1200</v>
          </cell>
          <cell r="F24259">
            <v>44013.952685185184</v>
          </cell>
          <cell r="G24259">
            <v>0</v>
          </cell>
        </row>
        <row r="24260">
          <cell r="A24260">
            <v>130005</v>
          </cell>
          <cell r="B24260">
            <v>6539</v>
          </cell>
          <cell r="C24260">
            <v>44056.221736111111</v>
          </cell>
          <cell r="D24260">
            <v>5484</v>
          </cell>
          <cell r="E24260">
            <v>1200</v>
          </cell>
          <cell r="F24260">
            <v>43862.519675925927</v>
          </cell>
          <cell r="G24260">
            <v>0</v>
          </cell>
        </row>
        <row r="24261">
          <cell r="A24261">
            <v>130006</v>
          </cell>
          <cell r="B24261">
            <v>1002</v>
          </cell>
          <cell r="C24261">
            <v>44056.223761574067</v>
          </cell>
          <cell r="D24261">
            <v>12711</v>
          </cell>
          <cell r="E24261">
            <v>1200</v>
          </cell>
          <cell r="F24261">
            <v>43862.756041666667</v>
          </cell>
          <cell r="G24261">
            <v>0</v>
          </cell>
        </row>
        <row r="24262">
          <cell r="A24262">
            <v>130015</v>
          </cell>
          <cell r="B24262">
            <v>7442</v>
          </cell>
          <cell r="C24262">
            <v>44056.228101851862</v>
          </cell>
          <cell r="D24262">
            <v>10693</v>
          </cell>
          <cell r="E24262">
            <v>1200</v>
          </cell>
          <cell r="F24262">
            <v>43983.321377314816</v>
          </cell>
          <cell r="G24262">
            <v>0</v>
          </cell>
        </row>
        <row r="24263">
          <cell r="A24263">
            <v>130019</v>
          </cell>
          <cell r="B24263">
            <v>13316</v>
          </cell>
          <cell r="C24263">
            <v>44056.232754629629</v>
          </cell>
          <cell r="D24263">
            <v>8064</v>
          </cell>
          <cell r="E24263">
            <v>960</v>
          </cell>
          <cell r="F24263">
            <v>43832.876203703701</v>
          </cell>
          <cell r="G24263">
            <v>0</v>
          </cell>
        </row>
        <row r="24264">
          <cell r="A24264">
            <v>130021</v>
          </cell>
          <cell r="B24264">
            <v>6731</v>
          </cell>
          <cell r="C24264">
            <v>44056.233599537038</v>
          </cell>
          <cell r="D24264">
            <v>12504</v>
          </cell>
          <cell r="E24264">
            <v>1200</v>
          </cell>
          <cell r="F24264">
            <v>43833.397569444445</v>
          </cell>
          <cell r="G24264">
            <v>0</v>
          </cell>
        </row>
        <row r="24265">
          <cell r="A24265">
            <v>130027</v>
          </cell>
          <cell r="B24265">
            <v>7389</v>
          </cell>
          <cell r="C24265">
            <v>44056.236284722218</v>
          </cell>
          <cell r="D24265">
            <v>1737</v>
          </cell>
          <cell r="E24265">
            <v>1200</v>
          </cell>
          <cell r="F24265">
            <v>43923.047071759262</v>
          </cell>
          <cell r="G24265">
            <v>0</v>
          </cell>
        </row>
        <row r="24266">
          <cell r="A24266">
            <v>130028</v>
          </cell>
          <cell r="B24266">
            <v>13672</v>
          </cell>
          <cell r="C24266">
            <v>44056.23746527778</v>
          </cell>
          <cell r="D24266">
            <v>10587</v>
          </cell>
          <cell r="E24266">
            <v>0</v>
          </cell>
          <cell r="F24266">
            <v>44013.007175925923</v>
          </cell>
          <cell r="G24266">
            <v>0</v>
          </cell>
        </row>
        <row r="24267">
          <cell r="A24267">
            <v>130034</v>
          </cell>
          <cell r="B24267">
            <v>1956</v>
          </cell>
          <cell r="C24267">
            <v>44056.244340277779</v>
          </cell>
          <cell r="D24267">
            <v>11700</v>
          </cell>
          <cell r="E24267">
            <v>0</v>
          </cell>
          <cell r="F24267">
            <v>43833.01934027778</v>
          </cell>
          <cell r="G24267">
            <v>0</v>
          </cell>
        </row>
        <row r="24268">
          <cell r="A24268">
            <v>130039</v>
          </cell>
          <cell r="B24268">
            <v>10155</v>
          </cell>
          <cell r="C24268">
            <v>44056.248171296298</v>
          </cell>
          <cell r="D24268">
            <v>4284</v>
          </cell>
          <cell r="E24268">
            <v>0</v>
          </cell>
          <cell r="F24268">
            <v>43922.838472222225</v>
          </cell>
          <cell r="G24268">
            <v>0</v>
          </cell>
        </row>
        <row r="24269">
          <cell r="A24269">
            <v>130042</v>
          </cell>
          <cell r="B24269">
            <v>12025</v>
          </cell>
          <cell r="C24269">
            <v>44056.25099537037</v>
          </cell>
          <cell r="D24269">
            <v>10192</v>
          </cell>
          <cell r="E24269">
            <v>1200</v>
          </cell>
          <cell r="F24269">
            <v>44013.023599537039</v>
          </cell>
          <cell r="G24269">
            <v>0</v>
          </cell>
        </row>
        <row r="24270">
          <cell r="A24270">
            <v>130044</v>
          </cell>
          <cell r="B24270">
            <v>11195</v>
          </cell>
          <cell r="C24270">
            <v>44056.258356481478</v>
          </cell>
          <cell r="D24270">
            <v>1834</v>
          </cell>
          <cell r="E24270">
            <v>1200</v>
          </cell>
          <cell r="F24270">
            <v>44045.603078703702</v>
          </cell>
          <cell r="G24270">
            <v>0</v>
          </cell>
        </row>
        <row r="24271">
          <cell r="A24271">
            <v>130051</v>
          </cell>
          <cell r="B24271">
            <v>8233</v>
          </cell>
          <cell r="C24271">
            <v>44056.268113425933</v>
          </cell>
          <cell r="D24271">
            <v>6403</v>
          </cell>
          <cell r="E24271">
            <v>1200</v>
          </cell>
          <cell r="F24271">
            <v>43922.923217592594</v>
          </cell>
          <cell r="G24271">
            <v>0</v>
          </cell>
        </row>
        <row r="24272">
          <cell r="A24272">
            <v>130054</v>
          </cell>
          <cell r="B24272">
            <v>12520</v>
          </cell>
          <cell r="C24272">
            <v>44056.271932870368</v>
          </cell>
          <cell r="D24272">
            <v>4808</v>
          </cell>
          <cell r="E24272">
            <v>1200</v>
          </cell>
          <cell r="F24272">
            <v>43835.220995370371</v>
          </cell>
          <cell r="G24272">
            <v>0</v>
          </cell>
        </row>
        <row r="24273">
          <cell r="A24273">
            <v>130061</v>
          </cell>
          <cell r="B24273">
            <v>13612</v>
          </cell>
          <cell r="C24273">
            <v>44056.29619212963</v>
          </cell>
          <cell r="D24273">
            <v>8404</v>
          </cell>
          <cell r="E24273">
            <v>1200</v>
          </cell>
          <cell r="F24273">
            <v>43862.8516087963</v>
          </cell>
          <cell r="G24273">
            <v>0</v>
          </cell>
        </row>
        <row r="24274">
          <cell r="A24274">
            <v>130068</v>
          </cell>
          <cell r="B24274">
            <v>12521</v>
          </cell>
          <cell r="C24274">
            <v>44056.297361111108</v>
          </cell>
          <cell r="D24274">
            <v>3085</v>
          </cell>
          <cell r="E24274">
            <v>1200</v>
          </cell>
          <cell r="F24274">
            <v>43984.614733796298</v>
          </cell>
          <cell r="G24274">
            <v>0</v>
          </cell>
        </row>
        <row r="24275">
          <cell r="A24275">
            <v>130073</v>
          </cell>
          <cell r="B24275">
            <v>10500</v>
          </cell>
          <cell r="C24275">
            <v>44056.300243055557</v>
          </cell>
          <cell r="D24275">
            <v>13813</v>
          </cell>
          <cell r="E24275">
            <v>1200</v>
          </cell>
          <cell r="F24275">
            <v>43923.310972222222</v>
          </cell>
          <cell r="G24275">
            <v>0</v>
          </cell>
        </row>
        <row r="24276">
          <cell r="A24276">
            <v>130077</v>
          </cell>
          <cell r="B24276">
            <v>11187</v>
          </cell>
          <cell r="C24276">
            <v>44056.311122685183</v>
          </cell>
          <cell r="D24276">
            <v>2421</v>
          </cell>
          <cell r="E24276">
            <v>1200</v>
          </cell>
          <cell r="F24276">
            <v>44044.368518518517</v>
          </cell>
          <cell r="G24276">
            <v>0</v>
          </cell>
        </row>
        <row r="24277">
          <cell r="A24277">
            <v>130082</v>
          </cell>
          <cell r="B24277">
            <v>1569</v>
          </cell>
          <cell r="C24277">
            <v>44056.313344907408</v>
          </cell>
          <cell r="D24277">
            <v>11991</v>
          </cell>
          <cell r="E24277">
            <v>1200</v>
          </cell>
          <cell r="F24277">
            <v>43983.989039351851</v>
          </cell>
          <cell r="G24277">
            <v>0</v>
          </cell>
        </row>
        <row r="24278">
          <cell r="A24278">
            <v>130086</v>
          </cell>
          <cell r="B24278">
            <v>7575</v>
          </cell>
          <cell r="C24278">
            <v>44056.315601851849</v>
          </cell>
          <cell r="D24278">
            <v>2271</v>
          </cell>
          <cell r="E24278">
            <v>1200</v>
          </cell>
          <cell r="F24278">
            <v>43922.063993055555</v>
          </cell>
          <cell r="G24278">
            <v>0</v>
          </cell>
        </row>
        <row r="24279">
          <cell r="A24279">
            <v>130093</v>
          </cell>
          <cell r="B24279">
            <v>7420</v>
          </cell>
          <cell r="C24279">
            <v>44056.319305555553</v>
          </cell>
          <cell r="D24279">
            <v>13110</v>
          </cell>
          <cell r="E24279">
            <v>1200</v>
          </cell>
          <cell r="F24279">
            <v>43831.863842592589</v>
          </cell>
          <cell r="G24279">
            <v>0</v>
          </cell>
        </row>
        <row r="24280">
          <cell r="A24280">
            <v>130100</v>
          </cell>
          <cell r="B24280">
            <v>5738</v>
          </cell>
          <cell r="C24280">
            <v>44056.335752314822</v>
          </cell>
          <cell r="D24280">
            <v>4284</v>
          </cell>
          <cell r="E24280">
            <v>1200</v>
          </cell>
          <cell r="F24280">
            <v>43922.838472222225</v>
          </cell>
          <cell r="G24280">
            <v>0</v>
          </cell>
        </row>
        <row r="24281">
          <cell r="A24281">
            <v>130103</v>
          </cell>
          <cell r="B24281">
            <v>8994</v>
          </cell>
          <cell r="C24281">
            <v>44056.336678240739</v>
          </cell>
          <cell r="D24281">
            <v>5612</v>
          </cell>
          <cell r="E24281">
            <v>1200</v>
          </cell>
          <cell r="F24281">
            <v>43891.11309027778</v>
          </cell>
          <cell r="G24281">
            <v>0</v>
          </cell>
        </row>
        <row r="24282">
          <cell r="A24282">
            <v>130110</v>
          </cell>
          <cell r="B24282">
            <v>11500</v>
          </cell>
          <cell r="C24282">
            <v>44056.342141203713</v>
          </cell>
          <cell r="D24282">
            <v>5484</v>
          </cell>
          <cell r="E24282">
            <v>1200</v>
          </cell>
          <cell r="F24282">
            <v>43862.519675925927</v>
          </cell>
          <cell r="G24282">
            <v>0</v>
          </cell>
        </row>
        <row r="24283">
          <cell r="A24283">
            <v>130117</v>
          </cell>
          <cell r="B24283">
            <v>3270</v>
          </cell>
          <cell r="C24283">
            <v>44056.350717592592</v>
          </cell>
          <cell r="D24283">
            <v>4236</v>
          </cell>
          <cell r="E24283">
            <v>1200</v>
          </cell>
          <cell r="F24283">
            <v>44013.682164351849</v>
          </cell>
          <cell r="G24283">
            <v>0</v>
          </cell>
        </row>
        <row r="24284">
          <cell r="A24284">
            <v>130122</v>
          </cell>
          <cell r="B24284">
            <v>6323</v>
          </cell>
          <cell r="C24284">
            <v>44056.352187500001</v>
          </cell>
          <cell r="D24284">
            <v>4758</v>
          </cell>
          <cell r="E24284">
            <v>1200</v>
          </cell>
          <cell r="F24284">
            <v>43838.476377314815</v>
          </cell>
          <cell r="G24284">
            <v>0</v>
          </cell>
        </row>
        <row r="24285">
          <cell r="A24285">
            <v>130128</v>
          </cell>
          <cell r="B24285">
            <v>2463</v>
          </cell>
          <cell r="C24285">
            <v>44056.364768518521</v>
          </cell>
          <cell r="D24285">
            <v>1570</v>
          </cell>
          <cell r="E24285">
            <v>1200</v>
          </cell>
          <cell r="F24285">
            <v>43891.105428240742</v>
          </cell>
          <cell r="G24285">
            <v>0</v>
          </cell>
        </row>
        <row r="24286">
          <cell r="A24286">
            <v>130133</v>
          </cell>
          <cell r="B24286">
            <v>6573</v>
          </cell>
          <cell r="C24286">
            <v>44056.369803240741</v>
          </cell>
          <cell r="D24286">
            <v>11325</v>
          </cell>
          <cell r="E24286">
            <v>0</v>
          </cell>
          <cell r="F24286">
            <v>43952.918958333335</v>
          </cell>
          <cell r="G24286">
            <v>0</v>
          </cell>
        </row>
        <row r="24287">
          <cell r="A24287">
            <v>130134</v>
          </cell>
          <cell r="B24287">
            <v>13559</v>
          </cell>
          <cell r="C24287">
            <v>44056.379664351851</v>
          </cell>
          <cell r="D24287">
            <v>10783</v>
          </cell>
          <cell r="E24287">
            <v>1200</v>
          </cell>
          <cell r="F24287">
            <v>43862.838495370372</v>
          </cell>
          <cell r="G24287">
            <v>0</v>
          </cell>
        </row>
        <row r="24288">
          <cell r="A24288">
            <v>130135</v>
          </cell>
          <cell r="B24288">
            <v>5691</v>
          </cell>
          <cell r="C24288">
            <v>44056.380706018521</v>
          </cell>
          <cell r="D24288">
            <v>3821</v>
          </cell>
          <cell r="E24288">
            <v>1200</v>
          </cell>
          <cell r="F24288">
            <v>43835.019953703704</v>
          </cell>
          <cell r="G24288">
            <v>0</v>
          </cell>
        </row>
        <row r="24289">
          <cell r="A24289">
            <v>130138</v>
          </cell>
          <cell r="B24289">
            <v>7794</v>
          </cell>
          <cell r="C24289">
            <v>44056.390462962961</v>
          </cell>
          <cell r="D24289">
            <v>4283</v>
          </cell>
          <cell r="E24289">
            <v>1200</v>
          </cell>
          <cell r="F24289">
            <v>43983.649594907409</v>
          </cell>
          <cell r="G24289">
            <v>0</v>
          </cell>
        </row>
        <row r="24290">
          <cell r="A24290">
            <v>130143</v>
          </cell>
          <cell r="B24290">
            <v>2346</v>
          </cell>
          <cell r="C24290">
            <v>44056.390810185178</v>
          </cell>
          <cell r="D24290">
            <v>3318</v>
          </cell>
          <cell r="E24290">
            <v>1200</v>
          </cell>
          <cell r="F24290">
            <v>43923.46261574074</v>
          </cell>
          <cell r="G24290">
            <v>0</v>
          </cell>
        </row>
        <row r="24291">
          <cell r="A24291">
            <v>130149</v>
          </cell>
          <cell r="B24291">
            <v>13691</v>
          </cell>
          <cell r="C24291">
            <v>44056.393159722233</v>
          </cell>
          <cell r="D24291">
            <v>11835</v>
          </cell>
          <cell r="E24291">
            <v>1200</v>
          </cell>
          <cell r="F24291">
            <v>43922.844085648147</v>
          </cell>
          <cell r="G24291">
            <v>0</v>
          </cell>
        </row>
        <row r="24292">
          <cell r="A24292">
            <v>130154</v>
          </cell>
          <cell r="B24292">
            <v>3590</v>
          </cell>
          <cell r="C24292">
            <v>44056.396412037036</v>
          </cell>
          <cell r="D24292">
            <v>8064</v>
          </cell>
          <cell r="E24292">
            <v>960</v>
          </cell>
          <cell r="F24292">
            <v>43832.876203703701</v>
          </cell>
          <cell r="G24292">
            <v>0</v>
          </cell>
        </row>
        <row r="24293">
          <cell r="A24293">
            <v>130156</v>
          </cell>
          <cell r="B24293">
            <v>1684</v>
          </cell>
          <cell r="C24293">
            <v>44056.40587962963</v>
          </cell>
          <cell r="D24293">
            <v>12504</v>
          </cell>
          <cell r="E24293">
            <v>1200</v>
          </cell>
          <cell r="F24293">
            <v>43833.397569444445</v>
          </cell>
          <cell r="G24293">
            <v>0</v>
          </cell>
        </row>
        <row r="24294">
          <cell r="A24294">
            <v>130158</v>
          </cell>
          <cell r="B24294">
            <v>13089</v>
          </cell>
          <cell r="C24294">
            <v>44056.414490740739</v>
          </cell>
          <cell r="D24294">
            <v>12711</v>
          </cell>
          <cell r="E24294">
            <v>1200</v>
          </cell>
          <cell r="F24294">
            <v>43862.756041666667</v>
          </cell>
          <cell r="G24294">
            <v>0</v>
          </cell>
        </row>
        <row r="24295">
          <cell r="A24295">
            <v>130159</v>
          </cell>
          <cell r="B24295">
            <v>7389</v>
          </cell>
          <cell r="C24295">
            <v>44056.416724537034</v>
          </cell>
          <cell r="D24295">
            <v>8662</v>
          </cell>
          <cell r="E24295">
            <v>1200</v>
          </cell>
          <cell r="F24295">
            <v>44044.306481481479</v>
          </cell>
          <cell r="G24295">
            <v>0</v>
          </cell>
        </row>
        <row r="24296">
          <cell r="A24296">
            <v>130166</v>
          </cell>
          <cell r="B24296">
            <v>10924</v>
          </cell>
          <cell r="C24296">
            <v>44056.425162037027</v>
          </cell>
          <cell r="D24296">
            <v>1181</v>
          </cell>
          <cell r="E24296">
            <v>1200</v>
          </cell>
          <cell r="F24296">
            <v>43985.458460648151</v>
          </cell>
          <cell r="G24296">
            <v>0</v>
          </cell>
        </row>
        <row r="24297">
          <cell r="A24297">
            <v>130172</v>
          </cell>
          <cell r="B24297">
            <v>5748</v>
          </cell>
          <cell r="C24297">
            <v>44056.425509259258</v>
          </cell>
          <cell r="D24297">
            <v>4552</v>
          </cell>
          <cell r="E24297">
            <v>1200</v>
          </cell>
          <cell r="F24297">
            <v>43922.390960648147</v>
          </cell>
          <cell r="G24297">
            <v>0</v>
          </cell>
        </row>
        <row r="24298">
          <cell r="A24298">
            <v>130175</v>
          </cell>
          <cell r="B24298">
            <v>10303</v>
          </cell>
          <cell r="C24298">
            <v>44056.426712962973</v>
          </cell>
          <cell r="D24298">
            <v>4339</v>
          </cell>
          <cell r="E24298">
            <v>960</v>
          </cell>
          <cell r="F24298">
            <v>44045.000092592592</v>
          </cell>
          <cell r="G24298">
            <v>0</v>
          </cell>
        </row>
        <row r="24299">
          <cell r="A24299">
            <v>130182</v>
          </cell>
          <cell r="B24299">
            <v>11487</v>
          </cell>
          <cell r="C24299">
            <v>44056.426851851851</v>
          </cell>
          <cell r="D24299">
            <v>11791</v>
          </cell>
          <cell r="E24299">
            <v>1200</v>
          </cell>
          <cell r="F24299">
            <v>43863.376111111109</v>
          </cell>
          <cell r="G24299">
            <v>0</v>
          </cell>
        </row>
        <row r="24300">
          <cell r="A24300">
            <v>130186</v>
          </cell>
          <cell r="B24300">
            <v>7900</v>
          </cell>
          <cell r="C24300">
            <v>44056.43240740741</v>
          </cell>
          <cell r="D24300">
            <v>831</v>
          </cell>
          <cell r="E24300">
            <v>1200</v>
          </cell>
          <cell r="F24300">
            <v>43952.334629629629</v>
          </cell>
          <cell r="G24300">
            <v>0</v>
          </cell>
        </row>
        <row r="24301">
          <cell r="A24301">
            <v>130189</v>
          </cell>
          <cell r="B24301">
            <v>13570</v>
          </cell>
          <cell r="C24301">
            <v>44056.434479166674</v>
          </cell>
          <cell r="D24301">
            <v>5318</v>
          </cell>
          <cell r="E24301">
            <v>1200</v>
          </cell>
          <cell r="F24301">
            <v>43891.637048611112</v>
          </cell>
          <cell r="G24301">
            <v>0</v>
          </cell>
        </row>
        <row r="24302">
          <cell r="A24302">
            <v>130193</v>
          </cell>
          <cell r="B24302">
            <v>12837</v>
          </cell>
          <cell r="C24302">
            <v>44056.465011574073</v>
          </cell>
          <cell r="D24302">
            <v>13367</v>
          </cell>
          <cell r="E24302">
            <v>1200</v>
          </cell>
          <cell r="F24302">
            <v>44013.084282407406</v>
          </cell>
          <cell r="G24302">
            <v>0</v>
          </cell>
        </row>
        <row r="24303">
          <cell r="A24303">
            <v>130195</v>
          </cell>
          <cell r="B24303">
            <v>10356</v>
          </cell>
          <cell r="C24303">
            <v>44056.466192129628</v>
          </cell>
          <cell r="D24303">
            <v>4476</v>
          </cell>
          <cell r="E24303">
            <v>1200</v>
          </cell>
          <cell r="F24303">
            <v>44014.172569444447</v>
          </cell>
          <cell r="G24303">
            <v>0</v>
          </cell>
        </row>
        <row r="24304">
          <cell r="A24304">
            <v>130198</v>
          </cell>
          <cell r="B24304">
            <v>897</v>
          </cell>
          <cell r="C24304">
            <v>44056.466990740737</v>
          </cell>
          <cell r="D24304">
            <v>5355</v>
          </cell>
          <cell r="E24304">
            <v>1200</v>
          </cell>
          <cell r="F24304">
            <v>43985.126192129632</v>
          </cell>
          <cell r="G24304">
            <v>0</v>
          </cell>
        </row>
        <row r="24305">
          <cell r="A24305">
            <v>130200</v>
          </cell>
          <cell r="B24305">
            <v>6649</v>
          </cell>
          <cell r="C24305">
            <v>44056.478101851862</v>
          </cell>
          <cell r="D24305">
            <v>1305</v>
          </cell>
          <cell r="E24305">
            <v>1200</v>
          </cell>
          <cell r="F24305">
            <v>43922.021249999998</v>
          </cell>
          <cell r="G24305">
            <v>0</v>
          </cell>
        </row>
        <row r="24306">
          <cell r="A24306">
            <v>130203</v>
          </cell>
          <cell r="B24306">
            <v>9588</v>
          </cell>
          <cell r="C24306">
            <v>44056.483287037037</v>
          </cell>
          <cell r="D24306">
            <v>6508</v>
          </cell>
          <cell r="E24306">
            <v>1200</v>
          </cell>
          <cell r="F24306">
            <v>43922.195034722223</v>
          </cell>
          <cell r="G24306">
            <v>0</v>
          </cell>
        </row>
        <row r="24307">
          <cell r="A24307">
            <v>130206</v>
          </cell>
          <cell r="B24307">
            <v>1430</v>
          </cell>
          <cell r="C24307">
            <v>44056.48505787037</v>
          </cell>
          <cell r="D24307">
            <v>9532</v>
          </cell>
          <cell r="E24307">
            <v>0</v>
          </cell>
          <cell r="F24307">
            <v>43831.611388888887</v>
          </cell>
          <cell r="G24307">
            <v>0</v>
          </cell>
        </row>
        <row r="24308">
          <cell r="A24308">
            <v>130210</v>
          </cell>
          <cell r="B24308">
            <v>11393</v>
          </cell>
          <cell r="C24308">
            <v>44056.492164351846</v>
          </cell>
          <cell r="D24308">
            <v>4972</v>
          </cell>
          <cell r="E24308">
            <v>1200</v>
          </cell>
          <cell r="F24308">
            <v>43952.029305555552</v>
          </cell>
          <cell r="G24308">
            <v>0</v>
          </cell>
        </row>
        <row r="24309">
          <cell r="A24309">
            <v>130217</v>
          </cell>
          <cell r="B24309">
            <v>9561</v>
          </cell>
          <cell r="C24309">
            <v>44056.49726851852</v>
          </cell>
          <cell r="D24309">
            <v>10681</v>
          </cell>
          <cell r="E24309">
            <v>960</v>
          </cell>
          <cell r="F24309">
            <v>43984.759155092594</v>
          </cell>
          <cell r="G24309">
            <v>0</v>
          </cell>
        </row>
        <row r="24310">
          <cell r="A24310">
            <v>130218</v>
          </cell>
          <cell r="B24310">
            <v>9165</v>
          </cell>
          <cell r="C24310">
            <v>44056.498692129629</v>
          </cell>
          <cell r="D24310">
            <v>7990</v>
          </cell>
          <cell r="E24310">
            <v>1200</v>
          </cell>
          <cell r="F24310">
            <v>43953.033599537041</v>
          </cell>
          <cell r="G24310">
            <v>0</v>
          </cell>
        </row>
        <row r="24311">
          <cell r="A24311">
            <v>130225</v>
          </cell>
          <cell r="B24311">
            <v>13223</v>
          </cell>
          <cell r="C24311">
            <v>44056.504143518519</v>
          </cell>
          <cell r="D24311">
            <v>1834</v>
          </cell>
          <cell r="E24311">
            <v>1200</v>
          </cell>
          <cell r="F24311">
            <v>44045.603078703702</v>
          </cell>
          <cell r="G24311">
            <v>0</v>
          </cell>
        </row>
        <row r="24312">
          <cell r="A24312">
            <v>130231</v>
          </cell>
          <cell r="B24312">
            <v>10155</v>
          </cell>
          <cell r="C24312">
            <v>44056.517418981479</v>
          </cell>
          <cell r="D24312">
            <v>7062</v>
          </cell>
          <cell r="E24312">
            <v>1200</v>
          </cell>
          <cell r="F24312">
            <v>43832.040196759262</v>
          </cell>
          <cell r="G24312">
            <v>0</v>
          </cell>
        </row>
        <row r="24313">
          <cell r="A24313">
            <v>130233</v>
          </cell>
          <cell r="B24313">
            <v>1128</v>
          </cell>
          <cell r="C24313">
            <v>44056.524143518523</v>
          </cell>
          <cell r="D24313">
            <v>11325</v>
          </cell>
          <cell r="E24313">
            <v>1200</v>
          </cell>
          <cell r="F24313">
            <v>43952.918958333335</v>
          </cell>
          <cell r="G24313">
            <v>0</v>
          </cell>
        </row>
        <row r="24314">
          <cell r="A24314">
            <v>130237</v>
          </cell>
          <cell r="B24314">
            <v>5561</v>
          </cell>
          <cell r="C24314">
            <v>44056.526956018519</v>
          </cell>
          <cell r="D24314">
            <v>6962</v>
          </cell>
          <cell r="E24314">
            <v>960</v>
          </cell>
          <cell r="F24314">
            <v>43922.213738425926</v>
          </cell>
          <cell r="G24314">
            <v>0</v>
          </cell>
        </row>
        <row r="24315">
          <cell r="A24315">
            <v>130239</v>
          </cell>
          <cell r="B24315">
            <v>1338</v>
          </cell>
          <cell r="C24315">
            <v>44056.534780092603</v>
          </cell>
          <cell r="D24315">
            <v>4946</v>
          </cell>
          <cell r="E24315">
            <v>1200</v>
          </cell>
          <cell r="F24315">
            <v>44013.952685185184</v>
          </cell>
          <cell r="G24315">
            <v>0</v>
          </cell>
        </row>
        <row r="24316">
          <cell r="A24316">
            <v>130244</v>
          </cell>
          <cell r="B24316">
            <v>12860</v>
          </cell>
          <cell r="C24316">
            <v>44056.537395833337</v>
          </cell>
          <cell r="D24316">
            <v>2283</v>
          </cell>
          <cell r="E24316">
            <v>1200</v>
          </cell>
          <cell r="F24316">
            <v>43834.745717592596</v>
          </cell>
          <cell r="G24316">
            <v>0</v>
          </cell>
        </row>
        <row r="24317">
          <cell r="A24317">
            <v>130246</v>
          </cell>
          <cell r="B24317">
            <v>1272</v>
          </cell>
          <cell r="C24317">
            <v>44056.540879629632</v>
          </cell>
          <cell r="D24317">
            <v>3528</v>
          </cell>
          <cell r="E24317">
            <v>1200</v>
          </cell>
          <cell r="F24317">
            <v>43832.253541666665</v>
          </cell>
          <cell r="G24317">
            <v>0</v>
          </cell>
        </row>
        <row r="24318">
          <cell r="A24318">
            <v>130249</v>
          </cell>
          <cell r="B24318">
            <v>9450</v>
          </cell>
          <cell r="C24318">
            <v>44056.545092592591</v>
          </cell>
          <cell r="D24318">
            <v>3821</v>
          </cell>
          <cell r="E24318">
            <v>1200</v>
          </cell>
          <cell r="F24318">
            <v>43835.019953703704</v>
          </cell>
          <cell r="G24318">
            <v>0</v>
          </cell>
        </row>
        <row r="24319">
          <cell r="A24319">
            <v>130254</v>
          </cell>
          <cell r="B24319">
            <v>7831</v>
          </cell>
          <cell r="C24319">
            <v>44056.545763888891</v>
          </cell>
          <cell r="D24319">
            <v>4946</v>
          </cell>
          <cell r="E24319">
            <v>1200</v>
          </cell>
          <cell r="F24319">
            <v>44013.952685185184</v>
          </cell>
          <cell r="G24319">
            <v>0</v>
          </cell>
        </row>
        <row r="24320">
          <cell r="A24320">
            <v>130256</v>
          </cell>
          <cell r="B24320">
            <v>13230</v>
          </cell>
          <cell r="C24320">
            <v>44056.546481481477</v>
          </cell>
          <cell r="D24320">
            <v>7062</v>
          </cell>
          <cell r="E24320">
            <v>1200</v>
          </cell>
          <cell r="F24320">
            <v>43832.040196759262</v>
          </cell>
          <cell r="G24320">
            <v>0</v>
          </cell>
        </row>
        <row r="24321">
          <cell r="A24321">
            <v>130258</v>
          </cell>
          <cell r="B24321">
            <v>10342</v>
          </cell>
          <cell r="C24321">
            <v>44056.548483796287</v>
          </cell>
          <cell r="D24321">
            <v>10587</v>
          </cell>
          <cell r="E24321">
            <v>0</v>
          </cell>
          <cell r="F24321">
            <v>44013.007175925923</v>
          </cell>
          <cell r="G24321">
            <v>0</v>
          </cell>
        </row>
        <row r="24322">
          <cell r="A24322">
            <v>130259</v>
          </cell>
          <cell r="B24322">
            <v>7164</v>
          </cell>
          <cell r="C24322">
            <v>44056.549837962957</v>
          </cell>
          <cell r="D24322">
            <v>6403</v>
          </cell>
          <cell r="E24322">
            <v>1200</v>
          </cell>
          <cell r="F24322">
            <v>43922.923217592594</v>
          </cell>
          <cell r="G24322">
            <v>0</v>
          </cell>
        </row>
        <row r="24323">
          <cell r="A24323">
            <v>130265</v>
          </cell>
          <cell r="B24323">
            <v>11643</v>
          </cell>
          <cell r="C24323">
            <v>44056.555659722217</v>
          </cell>
          <cell r="D24323">
            <v>9086</v>
          </cell>
          <cell r="E24323">
            <v>0</v>
          </cell>
          <cell r="F24323">
            <v>43952.751793981479</v>
          </cell>
          <cell r="G24323">
            <v>0</v>
          </cell>
        </row>
        <row r="24324">
          <cell r="A24324">
            <v>130272</v>
          </cell>
          <cell r="B24324">
            <v>4057</v>
          </cell>
          <cell r="C24324">
            <v>44056.558275462958</v>
          </cell>
          <cell r="D24324">
            <v>12350</v>
          </cell>
          <cell r="E24324">
            <v>1200</v>
          </cell>
          <cell r="F24324">
            <v>43922.755370370367</v>
          </cell>
          <cell r="G24324">
            <v>0</v>
          </cell>
        </row>
        <row r="24325">
          <cell r="A24325">
            <v>130276</v>
          </cell>
          <cell r="B24325">
            <v>13718</v>
          </cell>
          <cell r="C24325">
            <v>44056.568773148138</v>
          </cell>
          <cell r="D24325">
            <v>10807</v>
          </cell>
          <cell r="E24325">
            <v>1200</v>
          </cell>
          <cell r="F24325">
            <v>43953.841516203705</v>
          </cell>
          <cell r="G24325">
            <v>0</v>
          </cell>
        </row>
        <row r="24326">
          <cell r="A24326">
            <v>130283</v>
          </cell>
          <cell r="B24326">
            <v>11431</v>
          </cell>
          <cell r="C24326">
            <v>44056.569155092591</v>
          </cell>
          <cell r="D24326">
            <v>11954</v>
          </cell>
          <cell r="E24326">
            <v>1200</v>
          </cell>
          <cell r="F24326">
            <v>43922.163784722223</v>
          </cell>
          <cell r="G24326">
            <v>0</v>
          </cell>
        </row>
        <row r="24327">
          <cell r="A24327">
            <v>130286</v>
          </cell>
          <cell r="B24327">
            <v>3710</v>
          </cell>
          <cell r="C24327">
            <v>44056.570625</v>
          </cell>
          <cell r="D24327">
            <v>4339</v>
          </cell>
          <cell r="E24327">
            <v>1200</v>
          </cell>
          <cell r="F24327">
            <v>44045.000092592592</v>
          </cell>
          <cell r="G24327">
            <v>0</v>
          </cell>
        </row>
        <row r="24328">
          <cell r="A24328">
            <v>130289</v>
          </cell>
          <cell r="B24328">
            <v>8814</v>
          </cell>
          <cell r="C24328">
            <v>44056.587951388887</v>
          </cell>
          <cell r="D24328">
            <v>2807</v>
          </cell>
          <cell r="E24328">
            <v>1200</v>
          </cell>
          <cell r="F24328">
            <v>44044.635451388887</v>
          </cell>
          <cell r="G24328">
            <v>0</v>
          </cell>
        </row>
        <row r="24329">
          <cell r="A24329">
            <v>130291</v>
          </cell>
          <cell r="B24329">
            <v>10500</v>
          </cell>
          <cell r="C24329">
            <v>44056.591944444437</v>
          </cell>
          <cell r="D24329">
            <v>10807</v>
          </cell>
          <cell r="E24329">
            <v>1200</v>
          </cell>
          <cell r="F24329">
            <v>43953.841516203705</v>
          </cell>
          <cell r="G24329">
            <v>0</v>
          </cell>
        </row>
        <row r="24330">
          <cell r="A24330">
            <v>130297</v>
          </cell>
          <cell r="B24330">
            <v>5702</v>
          </cell>
          <cell r="C24330">
            <v>44056.592013888891</v>
          </cell>
          <cell r="D24330">
            <v>3850</v>
          </cell>
          <cell r="E24330">
            <v>0</v>
          </cell>
          <cell r="F24330">
            <v>44044.450995370367</v>
          </cell>
          <cell r="G24330">
            <v>0</v>
          </cell>
        </row>
        <row r="24331">
          <cell r="A24331">
            <v>130302</v>
          </cell>
          <cell r="B24331">
            <v>8620</v>
          </cell>
          <cell r="C24331">
            <v>44056.612824074073</v>
          </cell>
          <cell r="D24331">
            <v>1849</v>
          </cell>
          <cell r="E24331">
            <v>1200</v>
          </cell>
          <cell r="F24331">
            <v>44013.146064814813</v>
          </cell>
          <cell r="G24331">
            <v>0</v>
          </cell>
        </row>
        <row r="24332">
          <cell r="A24332">
            <v>130305</v>
          </cell>
          <cell r="B24332">
            <v>9884</v>
          </cell>
          <cell r="C24332">
            <v>44056.613715277781</v>
          </cell>
          <cell r="D24332">
            <v>4758</v>
          </cell>
          <cell r="E24332">
            <v>1200</v>
          </cell>
          <cell r="F24332">
            <v>43838.476377314815</v>
          </cell>
          <cell r="G24332">
            <v>0</v>
          </cell>
        </row>
        <row r="24333">
          <cell r="A24333">
            <v>130312</v>
          </cell>
          <cell r="B24333">
            <v>1301</v>
          </cell>
          <cell r="C24333">
            <v>44056.613796296297</v>
          </cell>
          <cell r="D24333">
            <v>5927</v>
          </cell>
          <cell r="E24333">
            <v>1200</v>
          </cell>
          <cell r="F24333">
            <v>43862.03502314815</v>
          </cell>
          <cell r="G24333">
            <v>0</v>
          </cell>
        </row>
        <row r="24334">
          <cell r="A24334">
            <v>130316</v>
          </cell>
          <cell r="B24334">
            <v>10676</v>
          </cell>
          <cell r="C24334">
            <v>44056.617175925923</v>
          </cell>
          <cell r="D24334">
            <v>11285</v>
          </cell>
          <cell r="E24334">
            <v>1200</v>
          </cell>
          <cell r="F24334">
            <v>43833.440925925926</v>
          </cell>
          <cell r="G24334">
            <v>0</v>
          </cell>
        </row>
        <row r="24335">
          <cell r="A24335">
            <v>130321</v>
          </cell>
          <cell r="B24335">
            <v>12692</v>
          </cell>
          <cell r="C24335">
            <v>44056.659490740742</v>
          </cell>
          <cell r="D24335">
            <v>3528</v>
          </cell>
          <cell r="E24335">
            <v>1200</v>
          </cell>
          <cell r="F24335">
            <v>43832.253541666665</v>
          </cell>
          <cell r="G24335">
            <v>0</v>
          </cell>
        </row>
        <row r="24336">
          <cell r="A24336">
            <v>130322</v>
          </cell>
          <cell r="B24336">
            <v>10943</v>
          </cell>
          <cell r="C24336">
            <v>44056.666817129633</v>
          </cell>
          <cell r="D24336">
            <v>12030</v>
          </cell>
          <cell r="E24336">
            <v>1200</v>
          </cell>
          <cell r="F24336">
            <v>43832.412627314814</v>
          </cell>
          <cell r="G24336">
            <v>0</v>
          </cell>
        </row>
        <row r="24337">
          <cell r="A24337">
            <v>130324</v>
          </cell>
          <cell r="B24337">
            <v>4502</v>
          </cell>
          <cell r="C24337">
            <v>44056.669895833344</v>
          </cell>
          <cell r="D24337">
            <v>5355</v>
          </cell>
          <cell r="E24337">
            <v>960</v>
          </cell>
          <cell r="F24337">
            <v>43985.126192129632</v>
          </cell>
          <cell r="G24337">
            <v>0</v>
          </cell>
        </row>
        <row r="24338">
          <cell r="A24338">
            <v>130330</v>
          </cell>
          <cell r="B24338">
            <v>3404</v>
          </cell>
          <cell r="C24338">
            <v>44056.670289351852</v>
          </cell>
          <cell r="D24338">
            <v>12350</v>
          </cell>
          <cell r="E24338">
            <v>1200</v>
          </cell>
          <cell r="F24338">
            <v>43922.755370370367</v>
          </cell>
          <cell r="G24338">
            <v>0</v>
          </cell>
        </row>
        <row r="24339">
          <cell r="A24339">
            <v>130331</v>
          </cell>
          <cell r="B24339">
            <v>6321</v>
          </cell>
          <cell r="C24339">
            <v>44056.673252314817</v>
          </cell>
          <cell r="D24339">
            <v>6266</v>
          </cell>
          <cell r="E24339">
            <v>1200</v>
          </cell>
          <cell r="F24339">
            <v>43863.602118055554</v>
          </cell>
          <cell r="G24339">
            <v>0</v>
          </cell>
        </row>
        <row r="24340">
          <cell r="A24340">
            <v>130336</v>
          </cell>
          <cell r="B24340">
            <v>9450</v>
          </cell>
          <cell r="C24340">
            <v>44056.675798611112</v>
          </cell>
          <cell r="D24340">
            <v>5355</v>
          </cell>
          <cell r="E24340">
            <v>1200</v>
          </cell>
          <cell r="F24340">
            <v>43985.126192129632</v>
          </cell>
          <cell r="G24340">
            <v>0</v>
          </cell>
        </row>
        <row r="24341">
          <cell r="A24341">
            <v>130341</v>
          </cell>
          <cell r="B24341">
            <v>1584</v>
          </cell>
          <cell r="C24341">
            <v>44056.67732638889</v>
          </cell>
          <cell r="D24341">
            <v>4476</v>
          </cell>
          <cell r="E24341">
            <v>1200</v>
          </cell>
          <cell r="F24341">
            <v>44014.172569444447</v>
          </cell>
          <cell r="G24341">
            <v>0</v>
          </cell>
        </row>
        <row r="24342">
          <cell r="A24342">
            <v>130343</v>
          </cell>
          <cell r="B24342">
            <v>5705</v>
          </cell>
          <cell r="C24342">
            <v>44056.677673611113</v>
          </cell>
          <cell r="D24342">
            <v>10783</v>
          </cell>
          <cell r="E24342">
            <v>1200</v>
          </cell>
          <cell r="F24342">
            <v>43862.838495370372</v>
          </cell>
          <cell r="G24342">
            <v>0</v>
          </cell>
        </row>
        <row r="24343">
          <cell r="A24343">
            <v>130348</v>
          </cell>
          <cell r="B24343">
            <v>828</v>
          </cell>
          <cell r="C24343">
            <v>44056.68072916667</v>
          </cell>
          <cell r="D24343">
            <v>4120</v>
          </cell>
          <cell r="E24343">
            <v>1200</v>
          </cell>
          <cell r="F24343">
            <v>43952.016840277778</v>
          </cell>
          <cell r="G24343">
            <v>0</v>
          </cell>
        </row>
        <row r="24344">
          <cell r="A24344">
            <v>130354</v>
          </cell>
          <cell r="B24344">
            <v>7240</v>
          </cell>
          <cell r="C24344">
            <v>44056.683148148149</v>
          </cell>
          <cell r="D24344">
            <v>8404</v>
          </cell>
          <cell r="E24344">
            <v>1200</v>
          </cell>
          <cell r="F24344">
            <v>43862.8516087963</v>
          </cell>
          <cell r="G24344">
            <v>0</v>
          </cell>
        </row>
        <row r="24345">
          <cell r="A24345">
            <v>130356</v>
          </cell>
          <cell r="B24345">
            <v>8882</v>
          </cell>
          <cell r="C24345">
            <v>44056.683518518519</v>
          </cell>
          <cell r="D24345">
            <v>2271</v>
          </cell>
          <cell r="E24345">
            <v>0</v>
          </cell>
          <cell r="F24345">
            <v>43922.063993055555</v>
          </cell>
          <cell r="G24345">
            <v>0</v>
          </cell>
        </row>
        <row r="24346">
          <cell r="A24346">
            <v>130360</v>
          </cell>
          <cell r="B24346">
            <v>10441</v>
          </cell>
          <cell r="C24346">
            <v>44056.692685185182</v>
          </cell>
          <cell r="D24346">
            <v>878</v>
          </cell>
          <cell r="E24346">
            <v>1200</v>
          </cell>
          <cell r="F24346">
            <v>43922.969097222223</v>
          </cell>
          <cell r="G24346">
            <v>0</v>
          </cell>
        </row>
        <row r="24347">
          <cell r="A24347">
            <v>130361</v>
          </cell>
          <cell r="B24347">
            <v>6081</v>
          </cell>
          <cell r="C24347">
            <v>44056.695451388892</v>
          </cell>
          <cell r="D24347">
            <v>3005</v>
          </cell>
          <cell r="E24347">
            <v>1200</v>
          </cell>
          <cell r="F24347">
            <v>44044.76353009259</v>
          </cell>
          <cell r="G24347">
            <v>0</v>
          </cell>
        </row>
        <row r="24348">
          <cell r="A24348">
            <v>130366</v>
          </cell>
          <cell r="B24348">
            <v>1455</v>
          </cell>
          <cell r="C24348">
            <v>44056.697268518517</v>
          </cell>
          <cell r="D24348">
            <v>11791</v>
          </cell>
          <cell r="E24348">
            <v>1200</v>
          </cell>
          <cell r="F24348">
            <v>43863.376111111109</v>
          </cell>
          <cell r="G24348">
            <v>0</v>
          </cell>
        </row>
        <row r="24349">
          <cell r="A24349">
            <v>130371</v>
          </cell>
          <cell r="B24349">
            <v>6323</v>
          </cell>
          <cell r="C24349">
            <v>44056.715162037042</v>
          </cell>
          <cell r="D24349">
            <v>11835</v>
          </cell>
          <cell r="E24349">
            <v>1200</v>
          </cell>
          <cell r="F24349">
            <v>43922.844085648147</v>
          </cell>
          <cell r="G24349">
            <v>0</v>
          </cell>
        </row>
        <row r="24350">
          <cell r="A24350">
            <v>130376</v>
          </cell>
          <cell r="B24350">
            <v>511</v>
          </cell>
          <cell r="C24350">
            <v>44056.717060185183</v>
          </cell>
          <cell r="D24350">
            <v>4516</v>
          </cell>
          <cell r="E24350">
            <v>0</v>
          </cell>
          <cell r="F24350">
            <v>44044.064652777779</v>
          </cell>
          <cell r="G24350">
            <v>0</v>
          </cell>
        </row>
        <row r="24351">
          <cell r="A24351">
            <v>130377</v>
          </cell>
          <cell r="B24351">
            <v>9495</v>
          </cell>
          <cell r="C24351">
            <v>44056.717499999999</v>
          </cell>
          <cell r="D24351">
            <v>11437</v>
          </cell>
          <cell r="E24351">
            <v>1200</v>
          </cell>
          <cell r="F24351">
            <v>43923.125856481478</v>
          </cell>
          <cell r="G24351">
            <v>0</v>
          </cell>
        </row>
        <row r="24352">
          <cell r="A24352">
            <v>130378</v>
          </cell>
          <cell r="B24352">
            <v>5530</v>
          </cell>
          <cell r="C24352">
            <v>44056.722488425927</v>
          </cell>
          <cell r="D24352">
            <v>4478</v>
          </cell>
          <cell r="E24352">
            <v>960</v>
          </cell>
          <cell r="F24352">
            <v>43892.460312499999</v>
          </cell>
          <cell r="G24352">
            <v>0</v>
          </cell>
        </row>
        <row r="24353">
          <cell r="A24353">
            <v>130384</v>
          </cell>
          <cell r="B24353">
            <v>9760</v>
          </cell>
          <cell r="C24353">
            <v>44056.727500000001</v>
          </cell>
          <cell r="D24353">
            <v>2807</v>
          </cell>
          <cell r="E24353">
            <v>1200</v>
          </cell>
          <cell r="F24353">
            <v>44044.635451388887</v>
          </cell>
          <cell r="G24353">
            <v>0</v>
          </cell>
        </row>
        <row r="24354">
          <cell r="A24354">
            <v>130387</v>
          </cell>
          <cell r="B24354">
            <v>6102</v>
          </cell>
          <cell r="C24354">
            <v>44056.737800925926</v>
          </cell>
          <cell r="D24354">
            <v>3318</v>
          </cell>
          <cell r="E24354">
            <v>1200</v>
          </cell>
          <cell r="F24354">
            <v>43923.46261574074</v>
          </cell>
          <cell r="G24354">
            <v>0</v>
          </cell>
        </row>
        <row r="24355">
          <cell r="A24355">
            <v>130392</v>
          </cell>
          <cell r="B24355">
            <v>6117</v>
          </cell>
          <cell r="C24355">
            <v>44056.743287037039</v>
          </cell>
          <cell r="D24355">
            <v>4516</v>
          </cell>
          <cell r="E24355">
            <v>0</v>
          </cell>
          <cell r="F24355">
            <v>44044.064652777779</v>
          </cell>
          <cell r="G24355">
            <v>0</v>
          </cell>
        </row>
        <row r="24356">
          <cell r="A24356">
            <v>130396</v>
          </cell>
          <cell r="B24356">
            <v>2691</v>
          </cell>
          <cell r="C24356">
            <v>44056.743379629632</v>
          </cell>
          <cell r="D24356">
            <v>2387</v>
          </cell>
          <cell r="E24356">
            <v>1200</v>
          </cell>
          <cell r="F24356">
            <v>43836.127511574072</v>
          </cell>
          <cell r="G24356">
            <v>0</v>
          </cell>
        </row>
        <row r="24357">
          <cell r="A24357">
            <v>130402</v>
          </cell>
          <cell r="B24357">
            <v>13232</v>
          </cell>
          <cell r="C24357">
            <v>44056.746458333328</v>
          </cell>
          <cell r="D24357">
            <v>4499</v>
          </cell>
          <cell r="E24357">
            <v>1200</v>
          </cell>
          <cell r="F24357">
            <v>44015.753518518519</v>
          </cell>
          <cell r="G24357">
            <v>0</v>
          </cell>
        </row>
        <row r="24358">
          <cell r="A24358">
            <v>130405</v>
          </cell>
          <cell r="B24358">
            <v>7692</v>
          </cell>
          <cell r="C24358">
            <v>44056.746516203697</v>
          </cell>
          <cell r="D24358">
            <v>1849</v>
          </cell>
          <cell r="E24358">
            <v>1200</v>
          </cell>
          <cell r="F24358">
            <v>44013.146064814813</v>
          </cell>
          <cell r="G24358">
            <v>0</v>
          </cell>
        </row>
        <row r="24359">
          <cell r="A24359">
            <v>130410</v>
          </cell>
          <cell r="B24359">
            <v>12766</v>
          </cell>
          <cell r="C24359">
            <v>44056.750671296293</v>
          </cell>
          <cell r="D24359">
            <v>5204</v>
          </cell>
          <cell r="E24359">
            <v>1200</v>
          </cell>
          <cell r="F24359">
            <v>43922.600034722222</v>
          </cell>
          <cell r="G24359">
            <v>0</v>
          </cell>
        </row>
        <row r="24360">
          <cell r="A24360">
            <v>130418</v>
          </cell>
          <cell r="B24360">
            <v>4468</v>
          </cell>
          <cell r="C24360">
            <v>44056.775405092587</v>
          </cell>
          <cell r="D24360">
            <v>5612</v>
          </cell>
          <cell r="E24360">
            <v>0</v>
          </cell>
          <cell r="F24360">
            <v>43891.11309027778</v>
          </cell>
          <cell r="G24360">
            <v>0</v>
          </cell>
        </row>
        <row r="24361">
          <cell r="A24361">
            <v>130421</v>
          </cell>
          <cell r="B24361">
            <v>1234</v>
          </cell>
          <cell r="C24361">
            <v>44056.778553240743</v>
          </cell>
          <cell r="D24361">
            <v>3506</v>
          </cell>
          <cell r="E24361">
            <v>960</v>
          </cell>
          <cell r="F24361">
            <v>44044.029652777775</v>
          </cell>
          <cell r="G24361">
            <v>0</v>
          </cell>
        </row>
        <row r="24362">
          <cell r="A24362">
            <v>130431</v>
          </cell>
          <cell r="B24362">
            <v>9749</v>
          </cell>
          <cell r="C24362">
            <v>44056.779513888891</v>
          </cell>
          <cell r="D24362">
            <v>12156</v>
          </cell>
          <cell r="E24362">
            <v>1200</v>
          </cell>
          <cell r="F24362">
            <v>43922.017361111109</v>
          </cell>
          <cell r="G24362">
            <v>0</v>
          </cell>
        </row>
        <row r="24363">
          <cell r="A24363">
            <v>130436</v>
          </cell>
          <cell r="B24363">
            <v>7295</v>
          </cell>
          <cell r="C24363">
            <v>44056.78434027778</v>
          </cell>
          <cell r="D24363">
            <v>7878</v>
          </cell>
          <cell r="E24363">
            <v>1200</v>
          </cell>
          <cell r="F24363">
            <v>43891.070462962962</v>
          </cell>
          <cell r="G24363">
            <v>0</v>
          </cell>
        </row>
        <row r="24364">
          <cell r="A24364">
            <v>130440</v>
          </cell>
          <cell r="B24364">
            <v>3365</v>
          </cell>
          <cell r="C24364">
            <v>44056.785775462973</v>
          </cell>
          <cell r="D24364">
            <v>3528</v>
          </cell>
          <cell r="E24364">
            <v>1200</v>
          </cell>
          <cell r="F24364">
            <v>43832.253541666665</v>
          </cell>
          <cell r="G24364">
            <v>0</v>
          </cell>
        </row>
        <row r="24365">
          <cell r="A24365">
            <v>130441</v>
          </cell>
          <cell r="B24365">
            <v>6864</v>
          </cell>
          <cell r="C24365">
            <v>44056.788900462961</v>
          </cell>
          <cell r="D24365">
            <v>9086</v>
          </cell>
          <cell r="E24365">
            <v>1200</v>
          </cell>
          <cell r="F24365">
            <v>43952.751793981479</v>
          </cell>
          <cell r="G24365">
            <v>0</v>
          </cell>
        </row>
        <row r="24366">
          <cell r="A24366">
            <v>130448</v>
          </cell>
          <cell r="B24366">
            <v>3085</v>
          </cell>
          <cell r="C24366">
            <v>44056.788935185177</v>
          </cell>
          <cell r="D24366">
            <v>1305</v>
          </cell>
          <cell r="E24366">
            <v>1200</v>
          </cell>
          <cell r="F24366">
            <v>43922.021249999998</v>
          </cell>
          <cell r="G24366">
            <v>0</v>
          </cell>
        </row>
        <row r="24367">
          <cell r="A24367">
            <v>130451</v>
          </cell>
          <cell r="B24367">
            <v>7706</v>
          </cell>
          <cell r="C24367">
            <v>44056.791817129633</v>
          </cell>
          <cell r="D24367">
            <v>10968</v>
          </cell>
          <cell r="E24367">
            <v>1200</v>
          </cell>
          <cell r="F24367">
            <v>44044.127384259256</v>
          </cell>
          <cell r="G24367">
            <v>0</v>
          </cell>
        </row>
        <row r="24368">
          <cell r="A24368">
            <v>130458</v>
          </cell>
          <cell r="B24368">
            <v>8051</v>
          </cell>
          <cell r="C24368">
            <v>44056.806608796287</v>
          </cell>
          <cell r="D24368">
            <v>10783</v>
          </cell>
          <cell r="E24368">
            <v>1200</v>
          </cell>
          <cell r="F24368">
            <v>43862.838495370372</v>
          </cell>
          <cell r="G24368">
            <v>0</v>
          </cell>
        </row>
        <row r="24369">
          <cell r="A24369">
            <v>130462</v>
          </cell>
          <cell r="B24369">
            <v>12766</v>
          </cell>
          <cell r="C24369">
            <v>44056.825196759259</v>
          </cell>
          <cell r="D24369">
            <v>5204</v>
          </cell>
          <cell r="E24369">
            <v>1200</v>
          </cell>
          <cell r="F24369">
            <v>43922.600034722222</v>
          </cell>
          <cell r="G24369">
            <v>0</v>
          </cell>
        </row>
        <row r="24370">
          <cell r="A24370">
            <v>130471</v>
          </cell>
          <cell r="B24370">
            <v>9681</v>
          </cell>
          <cell r="C24370">
            <v>44056.836145833331</v>
          </cell>
          <cell r="D24370">
            <v>10328</v>
          </cell>
          <cell r="E24370">
            <v>1200</v>
          </cell>
          <cell r="F24370">
            <v>44044.242384259262</v>
          </cell>
          <cell r="G24370">
            <v>0</v>
          </cell>
        </row>
        <row r="24371">
          <cell r="A24371">
            <v>130477</v>
          </cell>
          <cell r="B24371">
            <v>329</v>
          </cell>
          <cell r="C24371">
            <v>44056.853831018518</v>
          </cell>
          <cell r="D24371">
            <v>5537</v>
          </cell>
          <cell r="E24371">
            <v>1200</v>
          </cell>
          <cell r="F24371">
            <v>43984.405729166669</v>
          </cell>
          <cell r="G24371">
            <v>0</v>
          </cell>
        </row>
        <row r="24372">
          <cell r="A24372">
            <v>130478</v>
          </cell>
          <cell r="B24372">
            <v>7620</v>
          </cell>
          <cell r="C24372">
            <v>44056.855486111112</v>
          </cell>
          <cell r="D24372">
            <v>2338</v>
          </cell>
          <cell r="E24372">
            <v>1200</v>
          </cell>
          <cell r="F24372">
            <v>43952.015902777777</v>
          </cell>
          <cell r="G24372">
            <v>0</v>
          </cell>
        </row>
        <row r="24373">
          <cell r="A24373">
            <v>130480</v>
          </cell>
          <cell r="B24373">
            <v>13531</v>
          </cell>
          <cell r="C24373">
            <v>44056.85601851852</v>
          </cell>
          <cell r="D24373">
            <v>1305</v>
          </cell>
          <cell r="E24373">
            <v>1200</v>
          </cell>
          <cell r="F24373">
            <v>43922.021249999998</v>
          </cell>
          <cell r="G24373">
            <v>0</v>
          </cell>
        </row>
        <row r="24374">
          <cell r="A24374">
            <v>130486</v>
          </cell>
          <cell r="B24374">
            <v>8560</v>
          </cell>
          <cell r="C24374">
            <v>44056.860810185193</v>
          </cell>
          <cell r="D24374">
            <v>11210</v>
          </cell>
          <cell r="E24374">
            <v>1200</v>
          </cell>
          <cell r="F24374">
            <v>43922.334780092591</v>
          </cell>
          <cell r="G24374">
            <v>0</v>
          </cell>
        </row>
        <row r="24375">
          <cell r="A24375">
            <v>130488</v>
          </cell>
          <cell r="B24375">
            <v>361</v>
          </cell>
          <cell r="C24375">
            <v>44056.874432870369</v>
          </cell>
          <cell r="D24375">
            <v>4499</v>
          </cell>
          <cell r="E24375">
            <v>1200</v>
          </cell>
          <cell r="F24375">
            <v>44015.753518518519</v>
          </cell>
          <cell r="G24375">
            <v>0</v>
          </cell>
        </row>
        <row r="24376">
          <cell r="A24376">
            <v>130492</v>
          </cell>
          <cell r="B24376">
            <v>4680</v>
          </cell>
          <cell r="C24376">
            <v>44056.876250000001</v>
          </cell>
          <cell r="D24376">
            <v>6266</v>
          </cell>
          <cell r="E24376">
            <v>1200</v>
          </cell>
          <cell r="F24376">
            <v>43863.602118055554</v>
          </cell>
          <cell r="G24376">
            <v>0</v>
          </cell>
        </row>
        <row r="24377">
          <cell r="A24377">
            <v>130499</v>
          </cell>
          <cell r="B24377">
            <v>1714</v>
          </cell>
          <cell r="C24377">
            <v>44056.890474537038</v>
          </cell>
          <cell r="D24377">
            <v>3813</v>
          </cell>
          <cell r="E24377">
            <v>1200</v>
          </cell>
          <cell r="F24377">
            <v>44044.288703703707</v>
          </cell>
          <cell r="G24377">
            <v>0</v>
          </cell>
        </row>
        <row r="24378">
          <cell r="A24378">
            <v>130503</v>
          </cell>
          <cell r="B24378">
            <v>2691</v>
          </cell>
          <cell r="C24378">
            <v>44056.905636574083</v>
          </cell>
          <cell r="D24378">
            <v>3821</v>
          </cell>
          <cell r="E24378">
            <v>1200</v>
          </cell>
          <cell r="F24378">
            <v>43835.019953703704</v>
          </cell>
          <cell r="G24378">
            <v>0</v>
          </cell>
        </row>
        <row r="24379">
          <cell r="A24379">
            <v>130509</v>
          </cell>
          <cell r="B24379">
            <v>7670</v>
          </cell>
          <cell r="C24379">
            <v>44056.928842592592</v>
          </cell>
          <cell r="D24379">
            <v>13110</v>
          </cell>
          <cell r="E24379">
            <v>960</v>
          </cell>
          <cell r="F24379">
            <v>43831.863842592589</v>
          </cell>
          <cell r="G24379">
            <v>0</v>
          </cell>
        </row>
        <row r="24380">
          <cell r="A24380">
            <v>130512</v>
          </cell>
          <cell r="B24380">
            <v>11404</v>
          </cell>
          <cell r="C24380">
            <v>44056.935567129629</v>
          </cell>
          <cell r="D24380">
            <v>4283</v>
          </cell>
          <cell r="E24380">
            <v>1200</v>
          </cell>
          <cell r="F24380">
            <v>43983.649594907409</v>
          </cell>
          <cell r="G24380">
            <v>0</v>
          </cell>
        </row>
        <row r="24381">
          <cell r="A24381">
            <v>130516</v>
          </cell>
          <cell r="B24381">
            <v>1763</v>
          </cell>
          <cell r="C24381">
            <v>44056.944155092591</v>
          </cell>
          <cell r="D24381">
            <v>7480</v>
          </cell>
          <cell r="E24381">
            <v>1200</v>
          </cell>
          <cell r="F24381">
            <v>44044.2733912037</v>
          </cell>
          <cell r="G24381">
            <v>0</v>
          </cell>
        </row>
        <row r="24382">
          <cell r="A24382">
            <v>130518</v>
          </cell>
          <cell r="B24382">
            <v>11365</v>
          </cell>
          <cell r="C24382">
            <v>44056.947766203702</v>
          </cell>
          <cell r="D24382">
            <v>8064</v>
          </cell>
          <cell r="E24382">
            <v>1200</v>
          </cell>
          <cell r="F24382">
            <v>43832.876203703701</v>
          </cell>
          <cell r="G24382">
            <v>0</v>
          </cell>
        </row>
        <row r="24383">
          <cell r="A24383">
            <v>130519</v>
          </cell>
          <cell r="B24383">
            <v>13978</v>
          </cell>
          <cell r="C24383">
            <v>44056.961111111108</v>
          </cell>
          <cell r="D24383">
            <v>10681</v>
          </cell>
          <cell r="E24383">
            <v>1200</v>
          </cell>
          <cell r="F24383">
            <v>43984.759155092594</v>
          </cell>
          <cell r="G24383">
            <v>0</v>
          </cell>
        </row>
        <row r="24384">
          <cell r="A24384">
            <v>130522</v>
          </cell>
          <cell r="B24384">
            <v>3165</v>
          </cell>
          <cell r="C24384">
            <v>44056.973240740743</v>
          </cell>
          <cell r="D24384">
            <v>12776</v>
          </cell>
          <cell r="E24384">
            <v>1200</v>
          </cell>
          <cell r="F24384">
            <v>43838.515555555554</v>
          </cell>
          <cell r="G24384">
            <v>0</v>
          </cell>
        </row>
        <row r="24385">
          <cell r="A24385">
            <v>130529</v>
          </cell>
          <cell r="B24385">
            <v>4432</v>
          </cell>
          <cell r="C24385">
            <v>44056.974444444437</v>
          </cell>
          <cell r="D24385">
            <v>7642</v>
          </cell>
          <cell r="E24385">
            <v>1200</v>
          </cell>
          <cell r="F24385">
            <v>43923.15016203704</v>
          </cell>
          <cell r="G24385">
            <v>0</v>
          </cell>
        </row>
        <row r="24386">
          <cell r="A24386">
            <v>130535</v>
          </cell>
          <cell r="B24386">
            <v>10943</v>
          </cell>
          <cell r="C24386">
            <v>44056.978217592587</v>
          </cell>
          <cell r="D24386">
            <v>12776</v>
          </cell>
          <cell r="E24386">
            <v>1200</v>
          </cell>
          <cell r="F24386">
            <v>43838.515555555554</v>
          </cell>
          <cell r="G24386">
            <v>0</v>
          </cell>
        </row>
        <row r="24387">
          <cell r="A24387">
            <v>130537</v>
          </cell>
          <cell r="B24387">
            <v>6958</v>
          </cell>
          <cell r="C24387">
            <v>44056.982349537036</v>
          </cell>
          <cell r="D24387">
            <v>11954</v>
          </cell>
          <cell r="E24387">
            <v>1200</v>
          </cell>
          <cell r="F24387">
            <v>43922.163784722223</v>
          </cell>
          <cell r="G24387">
            <v>0</v>
          </cell>
        </row>
        <row r="24388">
          <cell r="A24388">
            <v>130544</v>
          </cell>
          <cell r="B24388">
            <v>13845</v>
          </cell>
          <cell r="C24388">
            <v>44056.99046296296</v>
          </cell>
          <cell r="D24388">
            <v>4236</v>
          </cell>
          <cell r="E24388">
            <v>1200</v>
          </cell>
          <cell r="F24388">
            <v>44013.682164351849</v>
          </cell>
          <cell r="G24388">
            <v>0</v>
          </cell>
        </row>
        <row r="24389">
          <cell r="A24389">
            <v>130550</v>
          </cell>
          <cell r="B24389">
            <v>606</v>
          </cell>
          <cell r="C24389">
            <v>44056.998055555552</v>
          </cell>
          <cell r="D24389">
            <v>13690</v>
          </cell>
          <cell r="E24389">
            <v>1200</v>
          </cell>
          <cell r="F24389">
            <v>44044.347037037034</v>
          </cell>
          <cell r="G24389">
            <v>0</v>
          </cell>
        </row>
        <row r="24390">
          <cell r="A24390">
            <v>130556</v>
          </cell>
          <cell r="B24390">
            <v>4469</v>
          </cell>
          <cell r="C24390">
            <v>44056.999178240738</v>
          </cell>
          <cell r="D24390">
            <v>7480</v>
          </cell>
          <cell r="E24390">
            <v>0</v>
          </cell>
          <cell r="F24390">
            <v>44044.2733912037</v>
          </cell>
          <cell r="G24390">
            <v>0</v>
          </cell>
        </row>
        <row r="24391">
          <cell r="A24391">
            <v>130564</v>
          </cell>
          <cell r="B24391">
            <v>1877</v>
          </cell>
          <cell r="C24391">
            <v>44057.00172453704</v>
          </cell>
          <cell r="D24391">
            <v>4758</v>
          </cell>
          <cell r="E24391">
            <v>1200</v>
          </cell>
          <cell r="F24391">
            <v>43838.476377314815</v>
          </cell>
          <cell r="G24391">
            <v>0</v>
          </cell>
        </row>
        <row r="24392">
          <cell r="A24392">
            <v>130571</v>
          </cell>
          <cell r="B24392">
            <v>11500</v>
          </cell>
          <cell r="C24392">
            <v>44057.001793981479</v>
          </cell>
          <cell r="D24392">
            <v>3085</v>
          </cell>
          <cell r="E24392">
            <v>1200</v>
          </cell>
          <cell r="F24392">
            <v>43984.614733796298</v>
          </cell>
          <cell r="G24392">
            <v>0</v>
          </cell>
        </row>
        <row r="24393">
          <cell r="A24393">
            <v>130577</v>
          </cell>
          <cell r="B24393">
            <v>3989</v>
          </cell>
          <cell r="C24393">
            <v>44057.009328703702</v>
          </cell>
          <cell r="D24393">
            <v>5537</v>
          </cell>
          <cell r="E24393">
            <v>1200</v>
          </cell>
          <cell r="F24393">
            <v>43984.405729166669</v>
          </cell>
          <cell r="G24393">
            <v>0</v>
          </cell>
        </row>
        <row r="24394">
          <cell r="A24394">
            <v>130580</v>
          </cell>
          <cell r="B24394">
            <v>7575</v>
          </cell>
          <cell r="C24394">
            <v>44057.011967592603</v>
          </cell>
          <cell r="D24394">
            <v>6390</v>
          </cell>
          <cell r="E24394">
            <v>1200</v>
          </cell>
          <cell r="F24394">
            <v>43983.205081018517</v>
          </cell>
          <cell r="G24394">
            <v>0</v>
          </cell>
        </row>
        <row r="24395">
          <cell r="A24395">
            <v>130581</v>
          </cell>
          <cell r="B24395">
            <v>7692</v>
          </cell>
          <cell r="C24395">
            <v>44057.020162037043</v>
          </cell>
          <cell r="D24395">
            <v>11210</v>
          </cell>
          <cell r="E24395">
            <v>1200</v>
          </cell>
          <cell r="F24395">
            <v>43922.334780092591</v>
          </cell>
          <cell r="G24395">
            <v>0</v>
          </cell>
        </row>
        <row r="24396">
          <cell r="A24396">
            <v>130583</v>
          </cell>
          <cell r="B24396">
            <v>7420</v>
          </cell>
          <cell r="C24396">
            <v>44057.02039351852</v>
          </cell>
          <cell r="D24396">
            <v>5355</v>
          </cell>
          <cell r="E24396">
            <v>1200</v>
          </cell>
          <cell r="F24396">
            <v>43985.126192129632</v>
          </cell>
          <cell r="G24396">
            <v>0</v>
          </cell>
        </row>
        <row r="24397">
          <cell r="A24397">
            <v>130593</v>
          </cell>
          <cell r="B24397">
            <v>12325</v>
          </cell>
          <cell r="C24397">
            <v>44057.028958333343</v>
          </cell>
          <cell r="D24397">
            <v>4236</v>
          </cell>
          <cell r="E24397">
            <v>1200</v>
          </cell>
          <cell r="F24397">
            <v>44013.682164351849</v>
          </cell>
          <cell r="G24397">
            <v>0</v>
          </cell>
        </row>
        <row r="24398">
          <cell r="A24398">
            <v>130596</v>
          </cell>
          <cell r="B24398">
            <v>423</v>
          </cell>
          <cell r="C24398">
            <v>44057.042858796303</v>
          </cell>
          <cell r="D24398">
            <v>7629</v>
          </cell>
          <cell r="E24398">
            <v>1200</v>
          </cell>
          <cell r="F24398">
            <v>43986.256631944445</v>
          </cell>
          <cell r="G24398">
            <v>0</v>
          </cell>
        </row>
        <row r="24399">
          <cell r="A24399">
            <v>130601</v>
          </cell>
          <cell r="B24399">
            <v>3986</v>
          </cell>
          <cell r="C24399">
            <v>44057.045925925922</v>
          </cell>
          <cell r="D24399">
            <v>3318</v>
          </cell>
          <cell r="E24399">
            <v>1200</v>
          </cell>
          <cell r="F24399">
            <v>43923.46261574074</v>
          </cell>
          <cell r="G24399">
            <v>0</v>
          </cell>
        </row>
        <row r="24400">
          <cell r="A24400">
            <v>130608</v>
          </cell>
          <cell r="B24400">
            <v>9741</v>
          </cell>
          <cell r="C24400">
            <v>44057.054108796299</v>
          </cell>
          <cell r="D24400">
            <v>9597</v>
          </cell>
          <cell r="E24400">
            <v>1200</v>
          </cell>
          <cell r="F24400">
            <v>44044.821122685185</v>
          </cell>
          <cell r="G24400">
            <v>0</v>
          </cell>
        </row>
        <row r="24401">
          <cell r="A24401">
            <v>130610</v>
          </cell>
          <cell r="B24401">
            <v>6281</v>
          </cell>
          <cell r="C24401">
            <v>44057.058969907397</v>
          </cell>
          <cell r="D24401">
            <v>3850</v>
          </cell>
          <cell r="E24401">
            <v>1200</v>
          </cell>
          <cell r="F24401">
            <v>44044.450995370367</v>
          </cell>
          <cell r="G24401">
            <v>0</v>
          </cell>
        </row>
        <row r="24402">
          <cell r="A24402">
            <v>130617</v>
          </cell>
          <cell r="B24402">
            <v>1002</v>
          </cell>
          <cell r="C24402">
            <v>44057.066805555558</v>
          </cell>
          <cell r="D24402">
            <v>11791</v>
          </cell>
          <cell r="E24402">
            <v>1200</v>
          </cell>
          <cell r="F24402">
            <v>43863.376111111109</v>
          </cell>
          <cell r="G24402">
            <v>0</v>
          </cell>
        </row>
        <row r="24403">
          <cell r="A24403">
            <v>130620</v>
          </cell>
          <cell r="B24403">
            <v>734</v>
          </cell>
          <cell r="C24403">
            <v>44057.073599537027</v>
          </cell>
          <cell r="D24403">
            <v>4499</v>
          </cell>
          <cell r="E24403">
            <v>1200</v>
          </cell>
          <cell r="F24403">
            <v>44015.753518518519</v>
          </cell>
          <cell r="G24403">
            <v>0</v>
          </cell>
        </row>
        <row r="24404">
          <cell r="A24404">
            <v>130627</v>
          </cell>
          <cell r="B24404">
            <v>8401</v>
          </cell>
          <cell r="C24404">
            <v>44057.07471064815</v>
          </cell>
          <cell r="D24404">
            <v>963</v>
          </cell>
          <cell r="E24404">
            <v>1200</v>
          </cell>
          <cell r="F24404">
            <v>44044.170370370368</v>
          </cell>
          <cell r="G24404">
            <v>0</v>
          </cell>
        </row>
        <row r="24405">
          <cell r="A24405">
            <v>130634</v>
          </cell>
          <cell r="B24405">
            <v>5639</v>
          </cell>
          <cell r="C24405">
            <v>44057.077048611107</v>
          </cell>
          <cell r="D24405">
            <v>4946</v>
          </cell>
          <cell r="E24405">
            <v>1200</v>
          </cell>
          <cell r="F24405">
            <v>44013.952685185184</v>
          </cell>
          <cell r="G24405">
            <v>0</v>
          </cell>
        </row>
        <row r="24406">
          <cell r="A24406">
            <v>130640</v>
          </cell>
          <cell r="B24406">
            <v>5080</v>
          </cell>
          <cell r="C24406">
            <v>44057.08148148148</v>
          </cell>
          <cell r="D24406">
            <v>12711</v>
          </cell>
          <cell r="E24406">
            <v>1200</v>
          </cell>
          <cell r="F24406">
            <v>43862.756041666667</v>
          </cell>
          <cell r="G24406">
            <v>0</v>
          </cell>
        </row>
        <row r="24407">
          <cell r="A24407">
            <v>130643</v>
          </cell>
          <cell r="B24407">
            <v>1825</v>
          </cell>
          <cell r="C24407">
            <v>44057.095555555563</v>
          </cell>
          <cell r="D24407">
            <v>2421</v>
          </cell>
          <cell r="E24407">
            <v>1200</v>
          </cell>
          <cell r="F24407">
            <v>44044.368518518517</v>
          </cell>
          <cell r="G24407">
            <v>0</v>
          </cell>
        </row>
        <row r="24408">
          <cell r="A24408">
            <v>130644</v>
          </cell>
          <cell r="B24408">
            <v>3277</v>
          </cell>
          <cell r="C24408">
            <v>44057.099664351852</v>
          </cell>
          <cell r="D24408">
            <v>11991</v>
          </cell>
          <cell r="E24408">
            <v>1200</v>
          </cell>
          <cell r="F24408">
            <v>43983.989039351851</v>
          </cell>
          <cell r="G24408">
            <v>0</v>
          </cell>
        </row>
        <row r="24409">
          <cell r="A24409">
            <v>130647</v>
          </cell>
          <cell r="B24409">
            <v>7662</v>
          </cell>
          <cell r="C24409">
            <v>44057.111354166656</v>
          </cell>
          <cell r="D24409">
            <v>4946</v>
          </cell>
          <cell r="E24409">
            <v>1200</v>
          </cell>
          <cell r="F24409">
            <v>44013.952685185184</v>
          </cell>
          <cell r="G24409">
            <v>0</v>
          </cell>
        </row>
        <row r="24410">
          <cell r="A24410">
            <v>130660</v>
          </cell>
          <cell r="B24410">
            <v>2650</v>
          </cell>
          <cell r="C24410">
            <v>44057.120694444442</v>
          </cell>
          <cell r="D24410">
            <v>3506</v>
          </cell>
          <cell r="E24410">
            <v>1200</v>
          </cell>
          <cell r="F24410">
            <v>44044.029652777775</v>
          </cell>
          <cell r="G24410">
            <v>0</v>
          </cell>
        </row>
        <row r="24411">
          <cell r="A24411">
            <v>130664</v>
          </cell>
          <cell r="B24411">
            <v>10580</v>
          </cell>
          <cell r="C24411">
            <v>44057.126921296287</v>
          </cell>
          <cell r="D24411">
            <v>13817</v>
          </cell>
          <cell r="E24411">
            <v>1200</v>
          </cell>
          <cell r="F24411">
            <v>43891.131111111114</v>
          </cell>
          <cell r="G24411">
            <v>0</v>
          </cell>
        </row>
        <row r="24412">
          <cell r="A24412">
            <v>130667</v>
          </cell>
          <cell r="B24412">
            <v>5530</v>
          </cell>
          <cell r="C24412">
            <v>44057.127430555563</v>
          </cell>
          <cell r="D24412">
            <v>10968</v>
          </cell>
          <cell r="E24412">
            <v>1200</v>
          </cell>
          <cell r="F24412">
            <v>44044.127384259256</v>
          </cell>
          <cell r="G24412">
            <v>0</v>
          </cell>
        </row>
        <row r="24413">
          <cell r="A24413">
            <v>130678</v>
          </cell>
          <cell r="B24413">
            <v>2546</v>
          </cell>
          <cell r="C24413">
            <v>44057.143483796302</v>
          </cell>
          <cell r="D24413">
            <v>6508</v>
          </cell>
          <cell r="E24413">
            <v>1200</v>
          </cell>
          <cell r="F24413">
            <v>43922.195034722223</v>
          </cell>
          <cell r="G24413">
            <v>0</v>
          </cell>
        </row>
        <row r="24414">
          <cell r="A24414">
            <v>130679</v>
          </cell>
          <cell r="B24414">
            <v>7706</v>
          </cell>
          <cell r="C24414">
            <v>44057.152604166673</v>
          </cell>
          <cell r="D24414">
            <v>10526</v>
          </cell>
          <cell r="E24414">
            <v>1200</v>
          </cell>
          <cell r="F24414">
            <v>43922.45652777778</v>
          </cell>
          <cell r="G24414">
            <v>0</v>
          </cell>
        </row>
        <row r="24415">
          <cell r="A24415">
            <v>130685</v>
          </cell>
          <cell r="B24415">
            <v>8256</v>
          </cell>
          <cell r="C24415">
            <v>44057.155347222222</v>
          </cell>
          <cell r="D24415">
            <v>10968</v>
          </cell>
          <cell r="E24415">
            <v>1200</v>
          </cell>
          <cell r="F24415">
            <v>44044.127384259256</v>
          </cell>
          <cell r="G24415">
            <v>0</v>
          </cell>
        </row>
        <row r="24416">
          <cell r="A24416">
            <v>130687</v>
          </cell>
          <cell r="B24416">
            <v>10072</v>
          </cell>
          <cell r="C24416">
            <v>44057.155370370368</v>
          </cell>
          <cell r="D24416">
            <v>264</v>
          </cell>
          <cell r="E24416">
            <v>1200</v>
          </cell>
          <cell r="F24416">
            <v>44045.331446759257</v>
          </cell>
          <cell r="G24416">
            <v>0</v>
          </cell>
        </row>
        <row r="24417">
          <cell r="A24417">
            <v>130690</v>
          </cell>
          <cell r="B24417">
            <v>5144</v>
          </cell>
          <cell r="C24417">
            <v>44057.162395833337</v>
          </cell>
          <cell r="D24417">
            <v>2421</v>
          </cell>
          <cell r="E24417">
            <v>1200</v>
          </cell>
          <cell r="F24417">
            <v>44044.368518518517</v>
          </cell>
          <cell r="G24417">
            <v>0</v>
          </cell>
        </row>
        <row r="24418">
          <cell r="A24418">
            <v>130694</v>
          </cell>
          <cell r="B24418">
            <v>1538</v>
          </cell>
          <cell r="C24418">
            <v>44057.176527777781</v>
          </cell>
          <cell r="D24418">
            <v>13184</v>
          </cell>
          <cell r="E24418">
            <v>1200</v>
          </cell>
          <cell r="F24418">
            <v>43832.858287037037</v>
          </cell>
          <cell r="G24418">
            <v>0</v>
          </cell>
        </row>
        <row r="24419">
          <cell r="A24419">
            <v>130701</v>
          </cell>
          <cell r="B24419">
            <v>11155</v>
          </cell>
          <cell r="C24419">
            <v>44057.18178240741</v>
          </cell>
          <cell r="D24419">
            <v>7062</v>
          </cell>
          <cell r="E24419">
            <v>0</v>
          </cell>
          <cell r="F24419">
            <v>43832.040196759262</v>
          </cell>
          <cell r="G24419">
            <v>0</v>
          </cell>
        </row>
        <row r="24420">
          <cell r="A24420">
            <v>130704</v>
          </cell>
          <cell r="B24420">
            <v>4549</v>
          </cell>
          <cell r="C24420">
            <v>44057.205995370372</v>
          </cell>
          <cell r="D24420">
            <v>4808</v>
          </cell>
          <cell r="E24420">
            <v>1200</v>
          </cell>
          <cell r="F24420">
            <v>43835.220995370371</v>
          </cell>
          <cell r="G24420">
            <v>0</v>
          </cell>
        </row>
        <row r="24421">
          <cell r="A24421">
            <v>130708</v>
          </cell>
          <cell r="B24421">
            <v>3484</v>
          </cell>
          <cell r="C24421">
            <v>44057.212777777779</v>
          </cell>
          <cell r="D24421">
            <v>12504</v>
          </cell>
          <cell r="E24421">
            <v>1200</v>
          </cell>
          <cell r="F24421">
            <v>43833.397569444445</v>
          </cell>
          <cell r="G24421">
            <v>0</v>
          </cell>
        </row>
        <row r="24422">
          <cell r="A24422">
            <v>130718</v>
          </cell>
          <cell r="B24422">
            <v>864</v>
          </cell>
          <cell r="C24422">
            <v>44057.223877314813</v>
          </cell>
          <cell r="D24422">
            <v>4516</v>
          </cell>
          <cell r="E24422">
            <v>0</v>
          </cell>
          <cell r="F24422">
            <v>44044.064652777779</v>
          </cell>
          <cell r="G24422">
            <v>0</v>
          </cell>
        </row>
        <row r="24423">
          <cell r="A24423">
            <v>130724</v>
          </cell>
          <cell r="B24423">
            <v>11673</v>
          </cell>
          <cell r="C24423">
            <v>44057.230266203696</v>
          </cell>
          <cell r="D24423">
            <v>1670</v>
          </cell>
          <cell r="E24423">
            <v>1200</v>
          </cell>
          <cell r="F24423">
            <v>43952.049432870372</v>
          </cell>
          <cell r="G24423">
            <v>0</v>
          </cell>
        </row>
        <row r="24424">
          <cell r="A24424">
            <v>130727</v>
          </cell>
          <cell r="B24424">
            <v>12631</v>
          </cell>
          <cell r="C24424">
            <v>44057.232037037043</v>
          </cell>
          <cell r="D24424">
            <v>5484</v>
          </cell>
          <cell r="E24424">
            <v>1200</v>
          </cell>
          <cell r="F24424">
            <v>43862.519675925927</v>
          </cell>
          <cell r="G24424">
            <v>0</v>
          </cell>
        </row>
        <row r="24425">
          <cell r="A24425">
            <v>130730</v>
          </cell>
          <cell r="B24425">
            <v>6707</v>
          </cell>
          <cell r="C24425">
            <v>44057.232777777783</v>
          </cell>
          <cell r="D24425">
            <v>4758</v>
          </cell>
          <cell r="E24425">
            <v>1200</v>
          </cell>
          <cell r="F24425">
            <v>43838.476377314815</v>
          </cell>
          <cell r="G24425">
            <v>0</v>
          </cell>
        </row>
        <row r="24426">
          <cell r="A24426">
            <v>130736</v>
          </cell>
          <cell r="B24426">
            <v>6873</v>
          </cell>
          <cell r="C24426">
            <v>44057.234594907408</v>
          </cell>
          <cell r="D24426">
            <v>13367</v>
          </cell>
          <cell r="E24426">
            <v>1200</v>
          </cell>
          <cell r="F24426">
            <v>44013.084282407406</v>
          </cell>
          <cell r="G24426">
            <v>0</v>
          </cell>
        </row>
        <row r="24427">
          <cell r="A24427">
            <v>130742</v>
          </cell>
          <cell r="B24427">
            <v>13249</v>
          </cell>
          <cell r="C24427">
            <v>44057.2346875</v>
          </cell>
          <cell r="D24427">
            <v>9982</v>
          </cell>
          <cell r="E24427">
            <v>960</v>
          </cell>
          <cell r="F24427">
            <v>43952.199270833335</v>
          </cell>
          <cell r="G24427">
            <v>0</v>
          </cell>
        </row>
        <row r="24428">
          <cell r="A24428">
            <v>130749</v>
          </cell>
          <cell r="B24428">
            <v>8893</v>
          </cell>
          <cell r="C24428">
            <v>44057.236122685194</v>
          </cell>
          <cell r="D24428">
            <v>12504</v>
          </cell>
          <cell r="E24428">
            <v>1200</v>
          </cell>
          <cell r="F24428">
            <v>43833.397569444445</v>
          </cell>
          <cell r="G24428">
            <v>0</v>
          </cell>
        </row>
        <row r="24429">
          <cell r="A24429">
            <v>130750</v>
          </cell>
          <cell r="B24429">
            <v>13570</v>
          </cell>
          <cell r="C24429">
            <v>44057.237002314818</v>
          </cell>
          <cell r="D24429">
            <v>12776</v>
          </cell>
          <cell r="E24429">
            <v>1200</v>
          </cell>
          <cell r="F24429">
            <v>43838.515555555554</v>
          </cell>
          <cell r="G24429">
            <v>0</v>
          </cell>
        </row>
        <row r="24430">
          <cell r="A24430">
            <v>130757</v>
          </cell>
          <cell r="B24430">
            <v>1707</v>
          </cell>
          <cell r="C24430">
            <v>44057.238888888889</v>
          </cell>
          <cell r="D24430">
            <v>5355</v>
          </cell>
          <cell r="E24430">
            <v>1200</v>
          </cell>
          <cell r="F24430">
            <v>43985.126192129632</v>
          </cell>
          <cell r="G24430">
            <v>0</v>
          </cell>
        </row>
        <row r="24431">
          <cell r="A24431">
            <v>130769</v>
          </cell>
          <cell r="B24431">
            <v>3514</v>
          </cell>
          <cell r="C24431">
            <v>44057.247731481482</v>
          </cell>
          <cell r="D24431">
            <v>6844</v>
          </cell>
          <cell r="E24431">
            <v>1200</v>
          </cell>
          <cell r="F24431">
            <v>43891.224456018521</v>
          </cell>
          <cell r="G24431">
            <v>0</v>
          </cell>
        </row>
        <row r="24432">
          <cell r="A24432">
            <v>130773</v>
          </cell>
          <cell r="B24432">
            <v>11447</v>
          </cell>
          <cell r="C24432">
            <v>44057.256064814806</v>
          </cell>
          <cell r="D24432">
            <v>104</v>
          </cell>
          <cell r="E24432">
            <v>960</v>
          </cell>
          <cell r="F24432">
            <v>44013.286412037036</v>
          </cell>
          <cell r="G24432">
            <v>0</v>
          </cell>
        </row>
        <row r="24433">
          <cell r="A24433">
            <v>130776</v>
          </cell>
          <cell r="B24433">
            <v>13875</v>
          </cell>
          <cell r="C24433">
            <v>44057.268553240741</v>
          </cell>
          <cell r="D24433">
            <v>7062</v>
          </cell>
          <cell r="E24433">
            <v>0</v>
          </cell>
          <cell r="F24433">
            <v>43832.040196759262</v>
          </cell>
          <cell r="G24433">
            <v>0</v>
          </cell>
        </row>
        <row r="24434">
          <cell r="A24434">
            <v>130779</v>
          </cell>
          <cell r="B24434">
            <v>2382</v>
          </cell>
          <cell r="C24434">
            <v>44057.269224537027</v>
          </cell>
          <cell r="D24434">
            <v>5994</v>
          </cell>
          <cell r="E24434">
            <v>1200</v>
          </cell>
          <cell r="F24434">
            <v>43833.741469907407</v>
          </cell>
          <cell r="G24434">
            <v>0</v>
          </cell>
        </row>
        <row r="24435">
          <cell r="A24435">
            <v>130786</v>
          </cell>
          <cell r="B24435">
            <v>3234</v>
          </cell>
          <cell r="C24435">
            <v>44057.274305555547</v>
          </cell>
          <cell r="D24435">
            <v>1737</v>
          </cell>
          <cell r="E24435">
            <v>960</v>
          </cell>
          <cell r="F24435">
            <v>43923.047071759262</v>
          </cell>
          <cell r="G24435">
            <v>0</v>
          </cell>
        </row>
        <row r="24436">
          <cell r="A24436">
            <v>130793</v>
          </cell>
          <cell r="B24436">
            <v>1864</v>
          </cell>
          <cell r="C24436">
            <v>44057.281041666669</v>
          </cell>
          <cell r="D24436">
            <v>7990</v>
          </cell>
          <cell r="E24436">
            <v>1200</v>
          </cell>
          <cell r="F24436">
            <v>43953.033599537041</v>
          </cell>
          <cell r="G24436">
            <v>0</v>
          </cell>
        </row>
        <row r="24437">
          <cell r="A24437">
            <v>130794</v>
          </cell>
          <cell r="B24437">
            <v>11167</v>
          </cell>
          <cell r="C24437">
            <v>44057.290324074071</v>
          </cell>
          <cell r="D24437">
            <v>5927</v>
          </cell>
          <cell r="E24437">
            <v>1200</v>
          </cell>
          <cell r="F24437">
            <v>43862.03502314815</v>
          </cell>
          <cell r="G24437">
            <v>0</v>
          </cell>
        </row>
        <row r="24438">
          <cell r="A24438">
            <v>130799</v>
          </cell>
          <cell r="B24438">
            <v>9029</v>
          </cell>
          <cell r="C24438">
            <v>44057.29892361111</v>
          </cell>
          <cell r="D24438">
            <v>6204</v>
          </cell>
          <cell r="E24438">
            <v>0</v>
          </cell>
          <cell r="F24438">
            <v>43983.43540509259</v>
          </cell>
          <cell r="G24438">
            <v>0</v>
          </cell>
        </row>
        <row r="24439">
          <cell r="A24439">
            <v>130803</v>
          </cell>
          <cell r="B24439">
            <v>12837</v>
          </cell>
          <cell r="C24439">
            <v>44057.318171296298</v>
          </cell>
          <cell r="D24439">
            <v>10304</v>
          </cell>
          <cell r="E24439">
            <v>1200</v>
          </cell>
          <cell r="F24439">
            <v>43891.918229166666</v>
          </cell>
          <cell r="G24439">
            <v>0</v>
          </cell>
        </row>
        <row r="24440">
          <cell r="A24440">
            <v>130807</v>
          </cell>
          <cell r="B24440">
            <v>601</v>
          </cell>
          <cell r="C24440">
            <v>44057.332372685189</v>
          </cell>
          <cell r="D24440">
            <v>4552</v>
          </cell>
          <cell r="E24440">
            <v>960</v>
          </cell>
          <cell r="F24440">
            <v>43922.390960648147</v>
          </cell>
          <cell r="G24440">
            <v>0</v>
          </cell>
        </row>
        <row r="24441">
          <cell r="A24441">
            <v>130831</v>
          </cell>
          <cell r="B24441">
            <v>11629</v>
          </cell>
          <cell r="C24441">
            <v>44057.352696759262</v>
          </cell>
          <cell r="D24441">
            <v>2271</v>
          </cell>
          <cell r="E24441">
            <v>1200</v>
          </cell>
          <cell r="F24441">
            <v>43922.063993055555</v>
          </cell>
          <cell r="G24441">
            <v>0</v>
          </cell>
        </row>
        <row r="24442">
          <cell r="A24442">
            <v>130833</v>
          </cell>
          <cell r="B24442">
            <v>5748</v>
          </cell>
          <cell r="C24442">
            <v>44057.352835648147</v>
          </cell>
          <cell r="D24442">
            <v>8436</v>
          </cell>
          <cell r="E24442">
            <v>1200</v>
          </cell>
          <cell r="F24442">
            <v>43862.029675925929</v>
          </cell>
          <cell r="G24442">
            <v>0</v>
          </cell>
        </row>
        <row r="24443">
          <cell r="A24443">
            <v>130837</v>
          </cell>
          <cell r="B24443">
            <v>8069</v>
          </cell>
          <cell r="C24443">
            <v>44057.353090277778</v>
          </cell>
          <cell r="D24443">
            <v>13702</v>
          </cell>
          <cell r="E24443">
            <v>1200</v>
          </cell>
          <cell r="F24443">
            <v>43983.591724537036</v>
          </cell>
          <cell r="G24443">
            <v>0</v>
          </cell>
        </row>
        <row r="24444">
          <cell r="A24444">
            <v>130838</v>
          </cell>
          <cell r="B24444">
            <v>591</v>
          </cell>
          <cell r="C24444">
            <v>44057.371712962973</v>
          </cell>
          <cell r="D24444">
            <v>2807</v>
          </cell>
          <cell r="E24444">
            <v>1200</v>
          </cell>
          <cell r="F24444">
            <v>44044.635451388887</v>
          </cell>
          <cell r="G24444">
            <v>0</v>
          </cell>
        </row>
        <row r="24445">
          <cell r="A24445">
            <v>130843</v>
          </cell>
          <cell r="B24445">
            <v>3421</v>
          </cell>
          <cell r="C24445">
            <v>44057.372881944437</v>
          </cell>
          <cell r="D24445">
            <v>11285</v>
          </cell>
          <cell r="E24445">
            <v>960</v>
          </cell>
          <cell r="F24445">
            <v>43833.440925925926</v>
          </cell>
          <cell r="G24445">
            <v>0</v>
          </cell>
        </row>
        <row r="24446">
          <cell r="A24446">
            <v>130847</v>
          </cell>
          <cell r="B24446">
            <v>8115</v>
          </cell>
          <cell r="C24446">
            <v>44057.379386574074</v>
          </cell>
          <cell r="D24446">
            <v>4808</v>
          </cell>
          <cell r="E24446">
            <v>1200</v>
          </cell>
          <cell r="F24446">
            <v>43835.220995370371</v>
          </cell>
          <cell r="G24446">
            <v>0</v>
          </cell>
        </row>
        <row r="24447">
          <cell r="A24447">
            <v>130857</v>
          </cell>
          <cell r="B24447">
            <v>2162</v>
          </cell>
          <cell r="C24447">
            <v>44057.39371527778</v>
          </cell>
          <cell r="D24447">
            <v>11329</v>
          </cell>
          <cell r="E24447">
            <v>1200</v>
          </cell>
          <cell r="F24447">
            <v>43983.596550925926</v>
          </cell>
          <cell r="G24447">
            <v>0</v>
          </cell>
        </row>
        <row r="24448">
          <cell r="A24448">
            <v>130864</v>
          </cell>
          <cell r="B24448">
            <v>4502</v>
          </cell>
          <cell r="C24448">
            <v>44057.429791666669</v>
          </cell>
          <cell r="D24448">
            <v>13110</v>
          </cell>
          <cell r="E24448">
            <v>1200</v>
          </cell>
          <cell r="F24448">
            <v>43831.863842592589</v>
          </cell>
          <cell r="G24448">
            <v>0</v>
          </cell>
        </row>
        <row r="24449">
          <cell r="A24449">
            <v>130871</v>
          </cell>
          <cell r="B24449">
            <v>1241</v>
          </cell>
          <cell r="C24449">
            <v>44057.435659722221</v>
          </cell>
          <cell r="D24449">
            <v>1305</v>
          </cell>
          <cell r="E24449">
            <v>1200</v>
          </cell>
          <cell r="F24449">
            <v>43922.021249999998</v>
          </cell>
          <cell r="G24449">
            <v>0</v>
          </cell>
        </row>
        <row r="24450">
          <cell r="A24450">
            <v>130872</v>
          </cell>
          <cell r="B24450">
            <v>1569</v>
          </cell>
          <cell r="C24450">
            <v>44057.436053240737</v>
          </cell>
          <cell r="D24450">
            <v>1305</v>
          </cell>
          <cell r="E24450">
            <v>1200</v>
          </cell>
          <cell r="F24450">
            <v>43922.021249999998</v>
          </cell>
          <cell r="G24450">
            <v>0</v>
          </cell>
        </row>
        <row r="24451">
          <cell r="A24451">
            <v>130873</v>
          </cell>
          <cell r="B24451">
            <v>8005</v>
          </cell>
          <cell r="C24451">
            <v>44057.438009259262</v>
          </cell>
          <cell r="D24451">
            <v>8662</v>
          </cell>
          <cell r="E24451">
            <v>1200</v>
          </cell>
          <cell r="F24451">
            <v>44044.306481481479</v>
          </cell>
          <cell r="G24451">
            <v>0</v>
          </cell>
        </row>
        <row r="24452">
          <cell r="A24452">
            <v>130877</v>
          </cell>
          <cell r="B24452">
            <v>10692</v>
          </cell>
          <cell r="C24452">
            <v>44057.444710648153</v>
          </cell>
          <cell r="D24452">
            <v>10587</v>
          </cell>
          <cell r="E24452">
            <v>1200</v>
          </cell>
          <cell r="F24452">
            <v>44013.007175925923</v>
          </cell>
          <cell r="G24452">
            <v>0</v>
          </cell>
        </row>
        <row r="24453">
          <cell r="A24453">
            <v>130881</v>
          </cell>
          <cell r="B24453">
            <v>8186</v>
          </cell>
          <cell r="C24453">
            <v>44057.446956018517</v>
          </cell>
          <cell r="D24453">
            <v>2421</v>
          </cell>
          <cell r="E24453">
            <v>1200</v>
          </cell>
          <cell r="F24453">
            <v>44044.368518518517</v>
          </cell>
          <cell r="G24453">
            <v>0</v>
          </cell>
        </row>
        <row r="24454">
          <cell r="A24454">
            <v>130883</v>
          </cell>
          <cell r="B24454">
            <v>4495</v>
          </cell>
          <cell r="C24454">
            <v>44057.472986111112</v>
          </cell>
          <cell r="D24454">
            <v>13702</v>
          </cell>
          <cell r="E24454">
            <v>0</v>
          </cell>
          <cell r="F24454">
            <v>43983.591724537036</v>
          </cell>
          <cell r="G24454">
            <v>0</v>
          </cell>
        </row>
        <row r="24455">
          <cell r="A24455">
            <v>130891</v>
          </cell>
          <cell r="B24455">
            <v>12447</v>
          </cell>
          <cell r="C24455">
            <v>44057.48028935185</v>
          </cell>
          <cell r="D24455">
            <v>10526</v>
          </cell>
          <cell r="E24455">
            <v>1200</v>
          </cell>
          <cell r="F24455">
            <v>43922.45652777778</v>
          </cell>
          <cell r="G24455">
            <v>0</v>
          </cell>
        </row>
        <row r="24456">
          <cell r="A24456">
            <v>130898</v>
          </cell>
          <cell r="B24456">
            <v>12432</v>
          </cell>
          <cell r="C24456">
            <v>44057.480682870373</v>
          </cell>
          <cell r="D24456">
            <v>2283</v>
          </cell>
          <cell r="E24456">
            <v>1200</v>
          </cell>
          <cell r="F24456">
            <v>43834.745717592596</v>
          </cell>
          <cell r="G24456">
            <v>0</v>
          </cell>
        </row>
        <row r="24457">
          <cell r="A24457">
            <v>130902</v>
          </cell>
          <cell r="B24457">
            <v>5591</v>
          </cell>
          <cell r="C24457">
            <v>44057.482997685183</v>
          </cell>
          <cell r="D24457">
            <v>10328</v>
          </cell>
          <cell r="E24457">
            <v>1200</v>
          </cell>
          <cell r="F24457">
            <v>44044.242384259262</v>
          </cell>
          <cell r="G24457">
            <v>0</v>
          </cell>
        </row>
        <row r="24458">
          <cell r="A24458">
            <v>130906</v>
          </cell>
          <cell r="B24458">
            <v>12307</v>
          </cell>
          <cell r="C24458">
            <v>44057.496099537027</v>
          </cell>
          <cell r="D24458">
            <v>6351</v>
          </cell>
          <cell r="E24458">
            <v>960</v>
          </cell>
          <cell r="F24458">
            <v>44045.819884259261</v>
          </cell>
          <cell r="G24458">
            <v>0</v>
          </cell>
        </row>
        <row r="24459">
          <cell r="A24459">
            <v>130911</v>
          </cell>
          <cell r="B24459">
            <v>6035</v>
          </cell>
          <cell r="C24459">
            <v>44057.501967592587</v>
          </cell>
          <cell r="D24459">
            <v>6390</v>
          </cell>
          <cell r="E24459">
            <v>1200</v>
          </cell>
          <cell r="F24459">
            <v>43983.205081018517</v>
          </cell>
          <cell r="G24459">
            <v>0</v>
          </cell>
        </row>
        <row r="24460">
          <cell r="A24460">
            <v>130917</v>
          </cell>
          <cell r="B24460">
            <v>3505</v>
          </cell>
          <cell r="C24460">
            <v>44057.516400462962</v>
          </cell>
          <cell r="D24460">
            <v>12798</v>
          </cell>
          <cell r="E24460">
            <v>960</v>
          </cell>
          <cell r="F24460">
            <v>44045.843321759261</v>
          </cell>
          <cell r="G24460">
            <v>0</v>
          </cell>
        </row>
        <row r="24461">
          <cell r="A24461">
            <v>130918</v>
          </cell>
          <cell r="B24461">
            <v>3848</v>
          </cell>
          <cell r="C24461">
            <v>44057.517233796287</v>
          </cell>
          <cell r="D24461">
            <v>6962</v>
          </cell>
          <cell r="E24461">
            <v>1200</v>
          </cell>
          <cell r="F24461">
            <v>43922.213738425926</v>
          </cell>
          <cell r="G24461">
            <v>0</v>
          </cell>
        </row>
        <row r="24462">
          <cell r="A24462">
            <v>130922</v>
          </cell>
          <cell r="B24462">
            <v>5529</v>
          </cell>
          <cell r="C24462">
            <v>44057.536678240736</v>
          </cell>
          <cell r="D24462">
            <v>13367</v>
          </cell>
          <cell r="E24462">
            <v>1200</v>
          </cell>
          <cell r="F24462">
            <v>44013.084282407406</v>
          </cell>
          <cell r="G24462">
            <v>0</v>
          </cell>
        </row>
        <row r="24463">
          <cell r="A24463">
            <v>130926</v>
          </cell>
          <cell r="B24463">
            <v>3777</v>
          </cell>
          <cell r="C24463">
            <v>44057.541041666656</v>
          </cell>
          <cell r="D24463">
            <v>10526</v>
          </cell>
          <cell r="E24463">
            <v>1200</v>
          </cell>
          <cell r="F24463">
            <v>43922.45652777778</v>
          </cell>
          <cell r="G24463">
            <v>0</v>
          </cell>
        </row>
        <row r="24464">
          <cell r="A24464">
            <v>130947</v>
          </cell>
          <cell r="B24464">
            <v>4469</v>
          </cell>
          <cell r="C24464">
            <v>44057.558217592603</v>
          </cell>
          <cell r="D24464">
            <v>10111</v>
          </cell>
          <cell r="E24464">
            <v>1200</v>
          </cell>
          <cell r="F24464">
            <v>43891.165625000001</v>
          </cell>
          <cell r="G24464">
            <v>0</v>
          </cell>
        </row>
        <row r="24465">
          <cell r="A24465">
            <v>130954</v>
          </cell>
          <cell r="B24465">
            <v>8792</v>
          </cell>
          <cell r="C24465">
            <v>44057.565335648149</v>
          </cell>
          <cell r="D24465">
            <v>6266</v>
          </cell>
          <cell r="E24465">
            <v>1200</v>
          </cell>
          <cell r="F24465">
            <v>43863.602118055554</v>
          </cell>
          <cell r="G24465">
            <v>0</v>
          </cell>
        </row>
        <row r="24466">
          <cell r="A24466">
            <v>130960</v>
          </cell>
          <cell r="B24466">
            <v>2178</v>
          </cell>
          <cell r="C24466">
            <v>44057.570752314823</v>
          </cell>
          <cell r="D24466">
            <v>10807</v>
          </cell>
          <cell r="E24466">
            <v>1200</v>
          </cell>
          <cell r="F24466">
            <v>43953.841516203705</v>
          </cell>
          <cell r="G24466">
            <v>0</v>
          </cell>
        </row>
        <row r="24467">
          <cell r="A24467">
            <v>130965</v>
          </cell>
          <cell r="B24467">
            <v>11404</v>
          </cell>
          <cell r="C24467">
            <v>44057.57135416667</v>
          </cell>
          <cell r="D24467">
            <v>10803</v>
          </cell>
          <cell r="E24467">
            <v>1200</v>
          </cell>
          <cell r="F24467">
            <v>44044.362303240741</v>
          </cell>
          <cell r="G24467">
            <v>0</v>
          </cell>
        </row>
        <row r="24468">
          <cell r="A24468">
            <v>130970</v>
          </cell>
          <cell r="B24468">
            <v>7616</v>
          </cell>
          <cell r="C24468">
            <v>44057.573240740741</v>
          </cell>
          <cell r="D24468">
            <v>7062</v>
          </cell>
          <cell r="E24468">
            <v>1200</v>
          </cell>
          <cell r="F24468">
            <v>43832.040196759262</v>
          </cell>
          <cell r="G24468">
            <v>0</v>
          </cell>
        </row>
        <row r="24469">
          <cell r="A24469">
            <v>130971</v>
          </cell>
          <cell r="B24469">
            <v>9195</v>
          </cell>
          <cell r="C24469">
            <v>44057.576597222222</v>
          </cell>
          <cell r="D24469">
            <v>7734</v>
          </cell>
          <cell r="E24469">
            <v>1200</v>
          </cell>
          <cell r="F24469">
            <v>44044.098761574074</v>
          </cell>
          <cell r="G24469">
            <v>0</v>
          </cell>
        </row>
        <row r="24470">
          <cell r="A24470">
            <v>130975</v>
          </cell>
          <cell r="B24470">
            <v>5639</v>
          </cell>
          <cell r="C24470">
            <v>44057.58388888889</v>
          </cell>
          <cell r="D24470">
            <v>2421</v>
          </cell>
          <cell r="E24470">
            <v>1200</v>
          </cell>
          <cell r="F24470">
            <v>44044.368518518517</v>
          </cell>
          <cell r="G24470">
            <v>0</v>
          </cell>
        </row>
        <row r="24471">
          <cell r="A24471">
            <v>130978</v>
          </cell>
          <cell r="B24471">
            <v>10160</v>
          </cell>
          <cell r="C24471">
            <v>44057.591967592591</v>
          </cell>
          <cell r="D24471">
            <v>10803</v>
          </cell>
          <cell r="E24471">
            <v>1200</v>
          </cell>
          <cell r="F24471">
            <v>44044.362303240741</v>
          </cell>
          <cell r="G24471">
            <v>0</v>
          </cell>
        </row>
        <row r="24472">
          <cell r="A24472">
            <v>130982</v>
          </cell>
          <cell r="B24472">
            <v>9251</v>
          </cell>
          <cell r="C24472">
            <v>44057.591990740737</v>
          </cell>
          <cell r="D24472">
            <v>6390</v>
          </cell>
          <cell r="E24472">
            <v>1200</v>
          </cell>
          <cell r="F24472">
            <v>43983.205081018517</v>
          </cell>
          <cell r="G24472">
            <v>0</v>
          </cell>
        </row>
        <row r="24473">
          <cell r="A24473">
            <v>130989</v>
          </cell>
          <cell r="B24473">
            <v>1201</v>
          </cell>
          <cell r="C24473">
            <v>44057.59447916667</v>
          </cell>
          <cell r="D24473">
            <v>6351</v>
          </cell>
          <cell r="E24473">
            <v>0</v>
          </cell>
          <cell r="F24473">
            <v>44045.819884259261</v>
          </cell>
          <cell r="G24473">
            <v>0</v>
          </cell>
        </row>
        <row r="24474">
          <cell r="A24474">
            <v>130991</v>
          </cell>
          <cell r="B24474">
            <v>10995</v>
          </cell>
          <cell r="C24474">
            <v>44057.610011574077</v>
          </cell>
          <cell r="D24474">
            <v>8404</v>
          </cell>
          <cell r="E24474">
            <v>0</v>
          </cell>
          <cell r="F24474">
            <v>43862.8516087963</v>
          </cell>
          <cell r="G24474">
            <v>0</v>
          </cell>
        </row>
        <row r="24475">
          <cell r="A24475">
            <v>130997</v>
          </cell>
          <cell r="B24475">
            <v>6379</v>
          </cell>
          <cell r="C24475">
            <v>44057.624965277777</v>
          </cell>
          <cell r="D24475">
            <v>9193</v>
          </cell>
          <cell r="E24475">
            <v>1200</v>
          </cell>
          <cell r="F24475">
            <v>43922.429456018515</v>
          </cell>
          <cell r="G24475">
            <v>0</v>
          </cell>
        </row>
        <row r="24476">
          <cell r="A24476">
            <v>131004</v>
          </cell>
          <cell r="B24476">
            <v>5179</v>
          </cell>
          <cell r="C24476">
            <v>44057.628055555557</v>
          </cell>
          <cell r="D24476">
            <v>13184</v>
          </cell>
          <cell r="E24476">
            <v>1200</v>
          </cell>
          <cell r="F24476">
            <v>43832.858287037037</v>
          </cell>
          <cell r="G24476">
            <v>0</v>
          </cell>
        </row>
        <row r="24477">
          <cell r="A24477">
            <v>131011</v>
          </cell>
          <cell r="B24477">
            <v>13559</v>
          </cell>
          <cell r="C24477">
            <v>44057.634375000001</v>
          </cell>
          <cell r="D24477">
            <v>1849</v>
          </cell>
          <cell r="E24477">
            <v>1200</v>
          </cell>
          <cell r="F24477">
            <v>44013.146064814813</v>
          </cell>
          <cell r="G24477">
            <v>0</v>
          </cell>
        </row>
        <row r="24478">
          <cell r="A24478">
            <v>131016</v>
          </cell>
          <cell r="B24478">
            <v>13515</v>
          </cell>
          <cell r="C24478">
            <v>44057.646238425928</v>
          </cell>
          <cell r="D24478">
            <v>4120</v>
          </cell>
          <cell r="E24478">
            <v>1200</v>
          </cell>
          <cell r="F24478">
            <v>43952.016840277778</v>
          </cell>
          <cell r="G24478">
            <v>0</v>
          </cell>
        </row>
        <row r="24479">
          <cell r="A24479">
            <v>131020</v>
          </cell>
          <cell r="B24479">
            <v>682</v>
          </cell>
          <cell r="C24479">
            <v>44057.650729166657</v>
          </cell>
          <cell r="D24479">
            <v>7878</v>
          </cell>
          <cell r="E24479">
            <v>1200</v>
          </cell>
          <cell r="F24479">
            <v>43891.070462962962</v>
          </cell>
          <cell r="G24479">
            <v>0</v>
          </cell>
        </row>
        <row r="24480">
          <cell r="A24480">
            <v>131023</v>
          </cell>
          <cell r="B24480">
            <v>464</v>
          </cell>
          <cell r="C24480">
            <v>44057.650879629633</v>
          </cell>
          <cell r="D24480">
            <v>9086</v>
          </cell>
          <cell r="E24480">
            <v>960</v>
          </cell>
          <cell r="F24480">
            <v>43952.751793981479</v>
          </cell>
          <cell r="G24480">
            <v>0</v>
          </cell>
        </row>
        <row r="24481">
          <cell r="A24481">
            <v>131027</v>
          </cell>
          <cell r="B24481">
            <v>4223</v>
          </cell>
          <cell r="C24481">
            <v>44057.653773148151</v>
          </cell>
          <cell r="D24481">
            <v>3256</v>
          </cell>
          <cell r="E24481">
            <v>1200</v>
          </cell>
          <cell r="F24481">
            <v>44045.196550925924</v>
          </cell>
          <cell r="G24481">
            <v>0</v>
          </cell>
        </row>
        <row r="24482">
          <cell r="A24482">
            <v>131030</v>
          </cell>
          <cell r="B24482">
            <v>798</v>
          </cell>
          <cell r="C24482">
            <v>44057.682523148149</v>
          </cell>
          <cell r="D24482">
            <v>12160</v>
          </cell>
          <cell r="E24482">
            <v>1200</v>
          </cell>
          <cell r="F24482">
            <v>43891.025983796295</v>
          </cell>
          <cell r="G24482">
            <v>0</v>
          </cell>
        </row>
        <row r="24483">
          <cell r="A24483">
            <v>131035</v>
          </cell>
          <cell r="B24483">
            <v>3558</v>
          </cell>
          <cell r="C24483">
            <v>44057.682812500003</v>
          </cell>
          <cell r="D24483">
            <v>3528</v>
          </cell>
          <cell r="E24483">
            <v>1200</v>
          </cell>
          <cell r="F24483">
            <v>43832.253541666665</v>
          </cell>
          <cell r="G24483">
            <v>0</v>
          </cell>
        </row>
        <row r="24484">
          <cell r="A24484">
            <v>131039</v>
          </cell>
          <cell r="B24484">
            <v>10096</v>
          </cell>
          <cell r="C24484">
            <v>44057.695081018523</v>
          </cell>
          <cell r="D24484">
            <v>11551</v>
          </cell>
          <cell r="E24484">
            <v>1200</v>
          </cell>
          <cell r="F24484">
            <v>43983.338842592595</v>
          </cell>
          <cell r="G24484">
            <v>0</v>
          </cell>
        </row>
        <row r="24485">
          <cell r="A24485">
            <v>131052</v>
          </cell>
          <cell r="B24485">
            <v>779</v>
          </cell>
          <cell r="C24485">
            <v>44057.70784722222</v>
          </cell>
          <cell r="D24485">
            <v>6403</v>
          </cell>
          <cell r="E24485">
            <v>1200</v>
          </cell>
          <cell r="F24485">
            <v>43922.923217592594</v>
          </cell>
          <cell r="G24485">
            <v>0</v>
          </cell>
        </row>
        <row r="24486">
          <cell r="A24486">
            <v>131053</v>
          </cell>
          <cell r="B24486">
            <v>3551</v>
          </cell>
          <cell r="C24486">
            <v>44057.718206018522</v>
          </cell>
          <cell r="D24486">
            <v>13184</v>
          </cell>
          <cell r="E24486">
            <v>1200</v>
          </cell>
          <cell r="F24486">
            <v>43832.858287037037</v>
          </cell>
          <cell r="G24486">
            <v>0</v>
          </cell>
        </row>
        <row r="24487">
          <cell r="A24487">
            <v>131058</v>
          </cell>
          <cell r="B24487">
            <v>3148</v>
          </cell>
          <cell r="C24487">
            <v>44057.720335648148</v>
          </cell>
          <cell r="D24487">
            <v>10807</v>
          </cell>
          <cell r="E24487">
            <v>1200</v>
          </cell>
          <cell r="F24487">
            <v>43953.841516203705</v>
          </cell>
          <cell r="G24487">
            <v>0</v>
          </cell>
        </row>
        <row r="24488">
          <cell r="A24488">
            <v>131063</v>
          </cell>
          <cell r="B24488">
            <v>8678</v>
          </cell>
          <cell r="C24488">
            <v>44057.725613425922</v>
          </cell>
          <cell r="D24488">
            <v>4283</v>
          </cell>
          <cell r="E24488">
            <v>0</v>
          </cell>
          <cell r="F24488">
            <v>43983.649594907409</v>
          </cell>
          <cell r="G24488">
            <v>0</v>
          </cell>
        </row>
        <row r="24489">
          <cell r="A24489">
            <v>131070</v>
          </cell>
          <cell r="B24489">
            <v>4549</v>
          </cell>
          <cell r="C24489">
            <v>44057.729768518519</v>
          </cell>
          <cell r="D24489">
            <v>11437</v>
          </cell>
          <cell r="E24489">
            <v>1200</v>
          </cell>
          <cell r="F24489">
            <v>43923.125856481478</v>
          </cell>
          <cell r="G24489">
            <v>0</v>
          </cell>
        </row>
        <row r="24490">
          <cell r="A24490">
            <v>131071</v>
          </cell>
          <cell r="B24490">
            <v>5453</v>
          </cell>
          <cell r="C24490">
            <v>44057.738321759258</v>
          </cell>
          <cell r="D24490">
            <v>8662</v>
          </cell>
          <cell r="E24490">
            <v>1200</v>
          </cell>
          <cell r="F24490">
            <v>44044.306481481479</v>
          </cell>
          <cell r="G24490">
            <v>0</v>
          </cell>
        </row>
        <row r="24491">
          <cell r="A24491">
            <v>131076</v>
          </cell>
          <cell r="B24491">
            <v>2897</v>
          </cell>
          <cell r="C24491">
            <v>44057.745104166657</v>
          </cell>
          <cell r="D24491">
            <v>3256</v>
          </cell>
          <cell r="E24491">
            <v>1200</v>
          </cell>
          <cell r="F24491">
            <v>44045.196550925924</v>
          </cell>
          <cell r="G24491">
            <v>0</v>
          </cell>
        </row>
        <row r="24492">
          <cell r="A24492">
            <v>131078</v>
          </cell>
          <cell r="B24492">
            <v>1877</v>
          </cell>
          <cell r="C24492">
            <v>44057.754490740743</v>
          </cell>
          <cell r="D24492">
            <v>9086</v>
          </cell>
          <cell r="E24492">
            <v>960</v>
          </cell>
          <cell r="F24492">
            <v>43952.751793981479</v>
          </cell>
          <cell r="G24492">
            <v>0</v>
          </cell>
        </row>
        <row r="24493">
          <cell r="A24493">
            <v>131080</v>
          </cell>
          <cell r="B24493">
            <v>5170</v>
          </cell>
          <cell r="C24493">
            <v>44057.774872685193</v>
          </cell>
          <cell r="D24493">
            <v>3506</v>
          </cell>
          <cell r="E24493">
            <v>1200</v>
          </cell>
          <cell r="F24493">
            <v>44044.029652777775</v>
          </cell>
          <cell r="G24493">
            <v>0</v>
          </cell>
        </row>
        <row r="24494">
          <cell r="A24494">
            <v>131082</v>
          </cell>
          <cell r="B24494">
            <v>1763</v>
          </cell>
          <cell r="C24494">
            <v>44057.789409722223</v>
          </cell>
          <cell r="D24494">
            <v>8508</v>
          </cell>
          <cell r="E24494">
            <v>1200</v>
          </cell>
          <cell r="F24494">
            <v>43831.426666666666</v>
          </cell>
          <cell r="G24494">
            <v>0</v>
          </cell>
        </row>
        <row r="24495">
          <cell r="A24495">
            <v>131087</v>
          </cell>
          <cell r="B24495">
            <v>3511</v>
          </cell>
          <cell r="C24495">
            <v>44057.793356481481</v>
          </cell>
          <cell r="D24495">
            <v>10693</v>
          </cell>
          <cell r="E24495">
            <v>1200</v>
          </cell>
          <cell r="F24495">
            <v>43983.321377314816</v>
          </cell>
          <cell r="G24495">
            <v>0</v>
          </cell>
        </row>
        <row r="24496">
          <cell r="A24496">
            <v>131091</v>
          </cell>
          <cell r="B24496">
            <v>6581</v>
          </cell>
          <cell r="C24496">
            <v>44057.79519675926</v>
          </cell>
          <cell r="D24496">
            <v>3318</v>
          </cell>
          <cell r="E24496">
            <v>1200</v>
          </cell>
          <cell r="F24496">
            <v>43923.46261574074</v>
          </cell>
          <cell r="G24496">
            <v>0</v>
          </cell>
        </row>
        <row r="24497">
          <cell r="A24497">
            <v>131097</v>
          </cell>
          <cell r="B24497">
            <v>2149</v>
          </cell>
          <cell r="C24497">
            <v>44057.800787037027</v>
          </cell>
          <cell r="D24497">
            <v>8064</v>
          </cell>
          <cell r="E24497">
            <v>1200</v>
          </cell>
          <cell r="F24497">
            <v>43832.876203703701</v>
          </cell>
          <cell r="G24497">
            <v>0</v>
          </cell>
        </row>
        <row r="24498">
          <cell r="A24498">
            <v>131101</v>
          </cell>
          <cell r="B24498">
            <v>4986</v>
          </cell>
          <cell r="C24498">
            <v>44057.802662037036</v>
          </cell>
          <cell r="D24498">
            <v>4552</v>
          </cell>
          <cell r="E24498">
            <v>0</v>
          </cell>
          <cell r="F24498">
            <v>43922.390960648147</v>
          </cell>
          <cell r="G24498">
            <v>0</v>
          </cell>
        </row>
        <row r="24499">
          <cell r="A24499">
            <v>131103</v>
          </cell>
          <cell r="B24499">
            <v>12441</v>
          </cell>
          <cell r="C24499">
            <v>44057.80841435185</v>
          </cell>
          <cell r="D24499">
            <v>5612</v>
          </cell>
          <cell r="E24499">
            <v>1200</v>
          </cell>
          <cell r="F24499">
            <v>43891.11309027778</v>
          </cell>
          <cell r="G24499">
            <v>0</v>
          </cell>
        </row>
        <row r="24500">
          <cell r="A24500">
            <v>131109</v>
          </cell>
          <cell r="B24500">
            <v>1489</v>
          </cell>
          <cell r="C24500">
            <v>44057.808472222219</v>
          </cell>
          <cell r="D24500">
            <v>6403</v>
          </cell>
          <cell r="E24500">
            <v>1200</v>
          </cell>
          <cell r="F24500">
            <v>43922.923217592594</v>
          </cell>
          <cell r="G24500">
            <v>0</v>
          </cell>
        </row>
        <row r="24501">
          <cell r="A24501">
            <v>131115</v>
          </cell>
          <cell r="B24501">
            <v>10303</v>
          </cell>
          <cell r="C24501">
            <v>44057.811180555553</v>
          </cell>
          <cell r="D24501">
            <v>13670</v>
          </cell>
          <cell r="E24501">
            <v>960</v>
          </cell>
          <cell r="F24501">
            <v>44014.365486111114</v>
          </cell>
          <cell r="G24501">
            <v>0</v>
          </cell>
        </row>
        <row r="24502">
          <cell r="A24502">
            <v>131120</v>
          </cell>
          <cell r="B24502">
            <v>4644</v>
          </cell>
          <cell r="C24502">
            <v>44057.821377314824</v>
          </cell>
          <cell r="D24502">
            <v>9597</v>
          </cell>
          <cell r="E24502">
            <v>1200</v>
          </cell>
          <cell r="F24502">
            <v>44044.821122685185</v>
          </cell>
          <cell r="G24502">
            <v>0</v>
          </cell>
        </row>
        <row r="24503">
          <cell r="A24503">
            <v>131129</v>
          </cell>
          <cell r="B24503">
            <v>1923</v>
          </cell>
          <cell r="C24503">
            <v>44057.829340277778</v>
          </cell>
          <cell r="D24503">
            <v>4516</v>
          </cell>
          <cell r="E24503">
            <v>1200</v>
          </cell>
          <cell r="F24503">
            <v>44044.064652777779</v>
          </cell>
          <cell r="G24503">
            <v>0</v>
          </cell>
        </row>
        <row r="24504">
          <cell r="A24504">
            <v>131132</v>
          </cell>
          <cell r="B24504">
            <v>4567</v>
          </cell>
          <cell r="C24504">
            <v>44057.834224537037</v>
          </cell>
          <cell r="D24504">
            <v>4283</v>
          </cell>
          <cell r="E24504">
            <v>0</v>
          </cell>
          <cell r="F24504">
            <v>43983.649594907409</v>
          </cell>
          <cell r="G24504">
            <v>0</v>
          </cell>
        </row>
        <row r="24505">
          <cell r="A24505">
            <v>131139</v>
          </cell>
          <cell r="B24505">
            <v>5748</v>
          </cell>
          <cell r="C24505">
            <v>44057.840173611112</v>
          </cell>
          <cell r="D24505">
            <v>7629</v>
          </cell>
          <cell r="E24505">
            <v>1200</v>
          </cell>
          <cell r="F24505">
            <v>43986.256631944445</v>
          </cell>
          <cell r="G24505">
            <v>0</v>
          </cell>
        </row>
        <row r="24506">
          <cell r="A24506">
            <v>131144</v>
          </cell>
          <cell r="B24506">
            <v>8893</v>
          </cell>
          <cell r="C24506">
            <v>44057.849027777767</v>
          </cell>
          <cell r="D24506">
            <v>5849</v>
          </cell>
          <cell r="E24506">
            <v>1200</v>
          </cell>
          <cell r="F24506">
            <v>44013.745717592596</v>
          </cell>
          <cell r="G24506">
            <v>0</v>
          </cell>
        </row>
        <row r="24507">
          <cell r="A24507">
            <v>131151</v>
          </cell>
          <cell r="B24507">
            <v>4838</v>
          </cell>
          <cell r="C24507">
            <v>44057.857361111113</v>
          </cell>
          <cell r="D24507">
            <v>264</v>
          </cell>
          <cell r="E24507">
            <v>1200</v>
          </cell>
          <cell r="F24507">
            <v>44045.331446759257</v>
          </cell>
          <cell r="G24507">
            <v>0</v>
          </cell>
        </row>
        <row r="24508">
          <cell r="A24508">
            <v>131155</v>
          </cell>
          <cell r="B24508">
            <v>10924</v>
          </cell>
          <cell r="C24508">
            <v>44057.867372685178</v>
          </cell>
          <cell r="D24508">
            <v>10803</v>
          </cell>
          <cell r="E24508">
            <v>0</v>
          </cell>
          <cell r="F24508">
            <v>44044.362303240741</v>
          </cell>
          <cell r="G24508">
            <v>0</v>
          </cell>
        </row>
        <row r="24509">
          <cell r="A24509">
            <v>131157</v>
          </cell>
          <cell r="B24509">
            <v>3986</v>
          </cell>
          <cell r="C24509">
            <v>44057.869872685187</v>
          </cell>
          <cell r="D24509">
            <v>10783</v>
          </cell>
          <cell r="E24509">
            <v>1200</v>
          </cell>
          <cell r="F24509">
            <v>43862.838495370372</v>
          </cell>
          <cell r="G24509">
            <v>0</v>
          </cell>
        </row>
        <row r="24510">
          <cell r="A24510">
            <v>131161</v>
          </cell>
          <cell r="B24510">
            <v>1510</v>
          </cell>
          <cell r="C24510">
            <v>44057.875879629632</v>
          </cell>
          <cell r="D24510">
            <v>5994</v>
          </cell>
          <cell r="E24510">
            <v>1200</v>
          </cell>
          <cell r="F24510">
            <v>43833.741469907407</v>
          </cell>
          <cell r="G24510">
            <v>0</v>
          </cell>
        </row>
        <row r="24511">
          <cell r="A24511">
            <v>131166</v>
          </cell>
          <cell r="B24511">
            <v>7645</v>
          </cell>
          <cell r="C24511">
            <v>44057.886041666658</v>
          </cell>
          <cell r="D24511">
            <v>1570</v>
          </cell>
          <cell r="E24511">
            <v>1200</v>
          </cell>
          <cell r="F24511">
            <v>43891.105428240742</v>
          </cell>
          <cell r="G24511">
            <v>0</v>
          </cell>
        </row>
        <row r="24512">
          <cell r="A24512">
            <v>131171</v>
          </cell>
          <cell r="B24512">
            <v>1814</v>
          </cell>
          <cell r="C24512">
            <v>44057.891180555547</v>
          </cell>
          <cell r="D24512">
            <v>3256</v>
          </cell>
          <cell r="E24512">
            <v>0</v>
          </cell>
          <cell r="F24512">
            <v>44045.196550925924</v>
          </cell>
          <cell r="G24512">
            <v>0</v>
          </cell>
        </row>
        <row r="24513">
          <cell r="A24513">
            <v>131177</v>
          </cell>
          <cell r="B24513">
            <v>11484</v>
          </cell>
          <cell r="C24513">
            <v>44057.892604166656</v>
          </cell>
          <cell r="D24513">
            <v>11700</v>
          </cell>
          <cell r="E24513">
            <v>1200</v>
          </cell>
          <cell r="F24513">
            <v>43833.01934027778</v>
          </cell>
          <cell r="G24513">
            <v>0</v>
          </cell>
        </row>
        <row r="24514">
          <cell r="A24514">
            <v>131183</v>
          </cell>
          <cell r="B24514">
            <v>7688</v>
          </cell>
          <cell r="C24514">
            <v>44057.89675925926</v>
          </cell>
          <cell r="D24514">
            <v>6351</v>
          </cell>
          <cell r="E24514">
            <v>1200</v>
          </cell>
          <cell r="F24514">
            <v>44045.819884259261</v>
          </cell>
          <cell r="G24514">
            <v>0</v>
          </cell>
        </row>
        <row r="24515">
          <cell r="A24515">
            <v>131188</v>
          </cell>
          <cell r="B24515">
            <v>7031</v>
          </cell>
          <cell r="C24515">
            <v>44057.901550925933</v>
          </cell>
          <cell r="D24515">
            <v>6210</v>
          </cell>
          <cell r="E24515">
            <v>1200</v>
          </cell>
          <cell r="F24515">
            <v>43922.62840277778</v>
          </cell>
          <cell r="G24515">
            <v>0</v>
          </cell>
        </row>
        <row r="24516">
          <cell r="A24516">
            <v>131192</v>
          </cell>
          <cell r="B24516">
            <v>9346</v>
          </cell>
          <cell r="C24516">
            <v>44057.901956018519</v>
          </cell>
          <cell r="D24516">
            <v>13110</v>
          </cell>
          <cell r="E24516">
            <v>1200</v>
          </cell>
          <cell r="F24516">
            <v>43831.863842592589</v>
          </cell>
          <cell r="G24516">
            <v>0</v>
          </cell>
        </row>
        <row r="24517">
          <cell r="A24517">
            <v>131198</v>
          </cell>
          <cell r="B24517">
            <v>6674</v>
          </cell>
          <cell r="C24517">
            <v>44057.912407407413</v>
          </cell>
          <cell r="D24517">
            <v>2251</v>
          </cell>
          <cell r="E24517">
            <v>1200</v>
          </cell>
          <cell r="F24517">
            <v>43923.152268518519</v>
          </cell>
          <cell r="G24517">
            <v>0</v>
          </cell>
        </row>
        <row r="24518">
          <cell r="A24518">
            <v>131201</v>
          </cell>
          <cell r="B24518">
            <v>11436</v>
          </cell>
          <cell r="C24518">
            <v>44057.913888888892</v>
          </cell>
          <cell r="D24518">
            <v>5204</v>
          </cell>
          <cell r="E24518">
            <v>1200</v>
          </cell>
          <cell r="F24518">
            <v>43922.600034722222</v>
          </cell>
          <cell r="G24518">
            <v>0</v>
          </cell>
        </row>
        <row r="24519">
          <cell r="A24519">
            <v>131204</v>
          </cell>
          <cell r="B24519">
            <v>7535</v>
          </cell>
          <cell r="C24519">
            <v>44057.918483796297</v>
          </cell>
          <cell r="D24519">
            <v>10587</v>
          </cell>
          <cell r="E24519">
            <v>1200</v>
          </cell>
          <cell r="F24519">
            <v>44013.007175925923</v>
          </cell>
          <cell r="G24519">
            <v>0</v>
          </cell>
        </row>
        <row r="24520">
          <cell r="A24520">
            <v>131209</v>
          </cell>
          <cell r="B24520">
            <v>2815</v>
          </cell>
          <cell r="C24520">
            <v>44057.920671296299</v>
          </cell>
          <cell r="D24520">
            <v>11835</v>
          </cell>
          <cell r="E24520">
            <v>1200</v>
          </cell>
          <cell r="F24520">
            <v>43922.844085648147</v>
          </cell>
          <cell r="G24520">
            <v>0</v>
          </cell>
        </row>
        <row r="24521">
          <cell r="A24521">
            <v>131210</v>
          </cell>
          <cell r="B24521">
            <v>5286</v>
          </cell>
          <cell r="C24521">
            <v>44057.938090277778</v>
          </cell>
          <cell r="D24521">
            <v>1570</v>
          </cell>
          <cell r="E24521">
            <v>1200</v>
          </cell>
          <cell r="F24521">
            <v>43891.105428240742</v>
          </cell>
          <cell r="G24521">
            <v>0</v>
          </cell>
        </row>
        <row r="24522">
          <cell r="A24522">
            <v>131212</v>
          </cell>
          <cell r="B24522">
            <v>2626</v>
          </cell>
          <cell r="C24522">
            <v>44057.961180555547</v>
          </cell>
          <cell r="D24522">
            <v>6962</v>
          </cell>
          <cell r="E24522">
            <v>1200</v>
          </cell>
          <cell r="F24522">
            <v>43922.213738425926</v>
          </cell>
          <cell r="G24522">
            <v>0</v>
          </cell>
        </row>
        <row r="24523">
          <cell r="A24523">
            <v>131214</v>
          </cell>
          <cell r="B24523">
            <v>7688</v>
          </cell>
          <cell r="C24523">
            <v>44057.962638888886</v>
          </cell>
          <cell r="D24523">
            <v>7480</v>
          </cell>
          <cell r="E24523">
            <v>1200</v>
          </cell>
          <cell r="F24523">
            <v>44044.2733912037</v>
          </cell>
          <cell r="G24523">
            <v>0</v>
          </cell>
        </row>
        <row r="24524">
          <cell r="A24524">
            <v>131219</v>
          </cell>
          <cell r="B24524">
            <v>7706</v>
          </cell>
          <cell r="C24524">
            <v>44057.962766203702</v>
          </cell>
          <cell r="D24524">
            <v>4947</v>
          </cell>
          <cell r="E24524">
            <v>960</v>
          </cell>
          <cell r="F24524">
            <v>43983.628136574072</v>
          </cell>
          <cell r="G24524">
            <v>0</v>
          </cell>
        </row>
        <row r="24525">
          <cell r="A24525">
            <v>131226</v>
          </cell>
          <cell r="B24525">
            <v>10966</v>
          </cell>
          <cell r="C24525">
            <v>44057.966666666667</v>
          </cell>
          <cell r="D24525">
            <v>13184</v>
          </cell>
          <cell r="E24525">
            <v>1200</v>
          </cell>
          <cell r="F24525">
            <v>43832.858287037037</v>
          </cell>
          <cell r="G24525">
            <v>0</v>
          </cell>
        </row>
        <row r="24526">
          <cell r="A24526">
            <v>131233</v>
          </cell>
          <cell r="B24526">
            <v>1249</v>
          </cell>
          <cell r="C24526">
            <v>44057.970208333332</v>
          </cell>
          <cell r="D24526">
            <v>3506</v>
          </cell>
          <cell r="E24526">
            <v>1200</v>
          </cell>
          <cell r="F24526">
            <v>44044.029652777775</v>
          </cell>
          <cell r="G24526">
            <v>0</v>
          </cell>
        </row>
        <row r="24527">
          <cell r="A24527">
            <v>131235</v>
          </cell>
          <cell r="B24527">
            <v>6864</v>
          </cell>
          <cell r="C24527">
            <v>44057.980405092603</v>
          </cell>
          <cell r="D24527">
            <v>3821</v>
          </cell>
          <cell r="E24527">
            <v>1200</v>
          </cell>
          <cell r="F24527">
            <v>43835.019953703704</v>
          </cell>
          <cell r="G24527">
            <v>0</v>
          </cell>
        </row>
        <row r="24528">
          <cell r="A24528">
            <v>131237</v>
          </cell>
          <cell r="B24528">
            <v>5584</v>
          </cell>
          <cell r="C24528">
            <v>44058.000972222217</v>
          </cell>
          <cell r="D24528">
            <v>9309</v>
          </cell>
          <cell r="E24528">
            <v>1200</v>
          </cell>
          <cell r="F24528">
            <v>43862.647430555553</v>
          </cell>
          <cell r="G24528">
            <v>0</v>
          </cell>
        </row>
        <row r="24529">
          <cell r="A24529">
            <v>131241</v>
          </cell>
          <cell r="B24529">
            <v>3376</v>
          </cell>
          <cell r="C24529">
            <v>44058.003657407397</v>
          </cell>
          <cell r="D24529">
            <v>4284</v>
          </cell>
          <cell r="E24529">
            <v>1200</v>
          </cell>
          <cell r="F24529">
            <v>43922.838472222225</v>
          </cell>
          <cell r="G24529">
            <v>0</v>
          </cell>
        </row>
        <row r="24530">
          <cell r="A24530">
            <v>131247</v>
          </cell>
          <cell r="B24530">
            <v>12860</v>
          </cell>
          <cell r="C24530">
            <v>44058.004502314812</v>
          </cell>
          <cell r="D24530">
            <v>9086</v>
          </cell>
          <cell r="E24530">
            <v>1200</v>
          </cell>
          <cell r="F24530">
            <v>43952.751793981479</v>
          </cell>
          <cell r="G24530">
            <v>0</v>
          </cell>
        </row>
        <row r="24531">
          <cell r="A24531">
            <v>131251</v>
          </cell>
          <cell r="B24531">
            <v>11303</v>
          </cell>
          <cell r="C24531">
            <v>44058.00818287037</v>
          </cell>
          <cell r="D24531">
            <v>3821</v>
          </cell>
          <cell r="E24531">
            <v>1200</v>
          </cell>
          <cell r="F24531">
            <v>43835.019953703704</v>
          </cell>
          <cell r="G24531">
            <v>0</v>
          </cell>
        </row>
        <row r="24532">
          <cell r="A24532">
            <v>131257</v>
          </cell>
          <cell r="B24532">
            <v>4747</v>
          </cell>
          <cell r="C24532">
            <v>44058.009618055563</v>
          </cell>
          <cell r="D24532">
            <v>104</v>
          </cell>
          <cell r="E24532">
            <v>1200</v>
          </cell>
          <cell r="F24532">
            <v>44013.286412037036</v>
          </cell>
          <cell r="G24532">
            <v>0</v>
          </cell>
        </row>
        <row r="24533">
          <cell r="A24533">
            <v>131261</v>
          </cell>
          <cell r="B24533">
            <v>5012</v>
          </cell>
          <cell r="C24533">
            <v>44058.015335648153</v>
          </cell>
          <cell r="D24533">
            <v>12030</v>
          </cell>
          <cell r="E24533">
            <v>1200</v>
          </cell>
          <cell r="F24533">
            <v>43832.412627314814</v>
          </cell>
          <cell r="G24533">
            <v>0</v>
          </cell>
        </row>
        <row r="24534">
          <cell r="A24534">
            <v>131268</v>
          </cell>
          <cell r="B24534">
            <v>2482</v>
          </cell>
          <cell r="C24534">
            <v>44058.020729166667</v>
          </cell>
          <cell r="D24534">
            <v>2167</v>
          </cell>
          <cell r="E24534">
            <v>1200</v>
          </cell>
          <cell r="F24534">
            <v>43983.320763888885</v>
          </cell>
          <cell r="G24534">
            <v>0</v>
          </cell>
        </row>
        <row r="24535">
          <cell r="A24535">
            <v>131275</v>
          </cell>
          <cell r="B24535">
            <v>5748</v>
          </cell>
          <cell r="C24535">
            <v>44058.028344907398</v>
          </cell>
          <cell r="D24535">
            <v>12798</v>
          </cell>
          <cell r="E24535">
            <v>1200</v>
          </cell>
          <cell r="F24535">
            <v>44045.843321759261</v>
          </cell>
          <cell r="G24535">
            <v>0</v>
          </cell>
        </row>
        <row r="24536">
          <cell r="A24536">
            <v>131283</v>
          </cell>
          <cell r="B24536">
            <v>4057</v>
          </cell>
          <cell r="C24536">
            <v>44058.048252314817</v>
          </cell>
          <cell r="D24536">
            <v>3850</v>
          </cell>
          <cell r="E24536">
            <v>960</v>
          </cell>
          <cell r="F24536">
            <v>44044.450995370367</v>
          </cell>
          <cell r="G24536">
            <v>0</v>
          </cell>
        </row>
        <row r="24537">
          <cell r="A24537">
            <v>131286</v>
          </cell>
          <cell r="B24537">
            <v>5583</v>
          </cell>
          <cell r="C24537">
            <v>44058.052118055559</v>
          </cell>
          <cell r="D24537">
            <v>11437</v>
          </cell>
          <cell r="E24537">
            <v>1200</v>
          </cell>
          <cell r="F24537">
            <v>43923.125856481478</v>
          </cell>
          <cell r="G24537">
            <v>0</v>
          </cell>
        </row>
        <row r="24538">
          <cell r="A24538">
            <v>131291</v>
          </cell>
          <cell r="B24538">
            <v>13190</v>
          </cell>
          <cell r="C24538">
            <v>44058.053773148153</v>
          </cell>
          <cell r="D24538">
            <v>5484</v>
          </cell>
          <cell r="E24538">
            <v>1200</v>
          </cell>
          <cell r="F24538">
            <v>43862.519675925927</v>
          </cell>
          <cell r="G24538">
            <v>0</v>
          </cell>
        </row>
        <row r="24539">
          <cell r="A24539">
            <v>131294</v>
          </cell>
          <cell r="B24539">
            <v>2430</v>
          </cell>
          <cell r="C24539">
            <v>44058.058530092603</v>
          </cell>
          <cell r="D24539">
            <v>10111</v>
          </cell>
          <cell r="E24539">
            <v>1200</v>
          </cell>
          <cell r="F24539">
            <v>43891.165625000001</v>
          </cell>
          <cell r="G24539">
            <v>0</v>
          </cell>
        </row>
        <row r="24540">
          <cell r="A24540">
            <v>131295</v>
          </cell>
          <cell r="B24540">
            <v>10155</v>
          </cell>
          <cell r="C24540">
            <v>44058.076643518521</v>
          </cell>
          <cell r="D24540">
            <v>5193</v>
          </cell>
          <cell r="E24540">
            <v>1200</v>
          </cell>
          <cell r="F24540">
            <v>44013.102743055555</v>
          </cell>
          <cell r="G24540">
            <v>0</v>
          </cell>
        </row>
        <row r="24541">
          <cell r="A24541">
            <v>131301</v>
          </cell>
          <cell r="B24541">
            <v>3848</v>
          </cell>
          <cell r="C24541">
            <v>44058.084918981483</v>
          </cell>
          <cell r="D24541">
            <v>2780</v>
          </cell>
          <cell r="E24541">
            <v>1200</v>
          </cell>
          <cell r="F24541">
            <v>44044.350624999999</v>
          </cell>
          <cell r="G24541">
            <v>0</v>
          </cell>
        </row>
        <row r="24542">
          <cell r="A24542">
            <v>131303</v>
          </cell>
          <cell r="B24542">
            <v>4033</v>
          </cell>
          <cell r="C24542">
            <v>44058.085497685177</v>
          </cell>
          <cell r="D24542">
            <v>3256</v>
          </cell>
          <cell r="E24542">
            <v>1200</v>
          </cell>
          <cell r="F24542">
            <v>44045.196550925924</v>
          </cell>
          <cell r="G24542">
            <v>0</v>
          </cell>
        </row>
        <row r="24543">
          <cell r="A24543">
            <v>131310</v>
          </cell>
          <cell r="B24543">
            <v>7778</v>
          </cell>
          <cell r="C24543">
            <v>44058.088321759264</v>
          </cell>
          <cell r="D24543">
            <v>6844</v>
          </cell>
          <cell r="E24543">
            <v>1200</v>
          </cell>
          <cell r="F24543">
            <v>43891.224456018521</v>
          </cell>
          <cell r="G24543">
            <v>0</v>
          </cell>
        </row>
        <row r="24544">
          <cell r="A24544">
            <v>131317</v>
          </cell>
          <cell r="B24544">
            <v>579</v>
          </cell>
          <cell r="C24544">
            <v>44058.088553240741</v>
          </cell>
          <cell r="D24544">
            <v>10587</v>
          </cell>
          <cell r="E24544">
            <v>0</v>
          </cell>
          <cell r="F24544">
            <v>44013.007175925923</v>
          </cell>
          <cell r="G24544">
            <v>0</v>
          </cell>
        </row>
        <row r="24545">
          <cell r="A24545">
            <v>131319</v>
          </cell>
          <cell r="B24545">
            <v>12872</v>
          </cell>
          <cell r="C24545">
            <v>44058.097951388889</v>
          </cell>
          <cell r="D24545">
            <v>1737</v>
          </cell>
          <cell r="E24545">
            <v>960</v>
          </cell>
          <cell r="F24545">
            <v>43923.047071759262</v>
          </cell>
          <cell r="G24545">
            <v>0</v>
          </cell>
        </row>
        <row r="24546">
          <cell r="A24546">
            <v>131324</v>
          </cell>
          <cell r="B24546">
            <v>12895</v>
          </cell>
          <cell r="C24546">
            <v>44058.099120370367</v>
          </cell>
          <cell r="D24546">
            <v>4947</v>
          </cell>
          <cell r="E24546">
            <v>1200</v>
          </cell>
          <cell r="F24546">
            <v>43983.628136574072</v>
          </cell>
          <cell r="G24546">
            <v>0</v>
          </cell>
        </row>
        <row r="24547">
          <cell r="A24547">
            <v>131331</v>
          </cell>
          <cell r="B24547">
            <v>11492</v>
          </cell>
          <cell r="C24547">
            <v>44058.102754629632</v>
          </cell>
          <cell r="D24547">
            <v>2688</v>
          </cell>
          <cell r="E24547">
            <v>960</v>
          </cell>
          <cell r="F24547">
            <v>44015.97284722222</v>
          </cell>
          <cell r="G24547">
            <v>0</v>
          </cell>
        </row>
        <row r="24548">
          <cell r="A24548">
            <v>131336</v>
          </cell>
          <cell r="B24548">
            <v>13436</v>
          </cell>
          <cell r="C24548">
            <v>44058.102962962963</v>
          </cell>
          <cell r="D24548">
            <v>1849</v>
          </cell>
          <cell r="E24548">
            <v>1200</v>
          </cell>
          <cell r="F24548">
            <v>44013.146064814813</v>
          </cell>
          <cell r="G24548">
            <v>0</v>
          </cell>
        </row>
        <row r="24549">
          <cell r="A24549">
            <v>131341</v>
          </cell>
          <cell r="B24549">
            <v>830</v>
          </cell>
          <cell r="C24549">
            <v>44058.106817129628</v>
          </cell>
          <cell r="D24549">
            <v>13702</v>
          </cell>
          <cell r="E24549">
            <v>1200</v>
          </cell>
          <cell r="F24549">
            <v>43983.591724537036</v>
          </cell>
          <cell r="G24549">
            <v>0</v>
          </cell>
        </row>
        <row r="24550">
          <cell r="A24550">
            <v>131343</v>
          </cell>
          <cell r="B24550">
            <v>1855</v>
          </cell>
          <cell r="C24550">
            <v>44058.124143518522</v>
          </cell>
          <cell r="D24550">
            <v>6204</v>
          </cell>
          <cell r="E24550">
            <v>1200</v>
          </cell>
          <cell r="F24550">
            <v>43983.43540509259</v>
          </cell>
          <cell r="G24550">
            <v>0</v>
          </cell>
        </row>
        <row r="24551">
          <cell r="A24551">
            <v>131345</v>
          </cell>
          <cell r="B24551">
            <v>8664</v>
          </cell>
          <cell r="C24551">
            <v>44058.124178240738</v>
          </cell>
          <cell r="D24551">
            <v>6390</v>
          </cell>
          <cell r="E24551">
            <v>1200</v>
          </cell>
          <cell r="F24551">
            <v>43983.205081018517</v>
          </cell>
          <cell r="G24551">
            <v>0</v>
          </cell>
        </row>
        <row r="24552">
          <cell r="A24552">
            <v>131349</v>
          </cell>
          <cell r="B24552">
            <v>3148</v>
          </cell>
          <cell r="C24552">
            <v>44058.135567129633</v>
          </cell>
          <cell r="D24552">
            <v>2251</v>
          </cell>
          <cell r="E24552">
            <v>1200</v>
          </cell>
          <cell r="F24552">
            <v>43923.152268518519</v>
          </cell>
          <cell r="G24552">
            <v>0</v>
          </cell>
        </row>
        <row r="24553">
          <cell r="A24553">
            <v>131353</v>
          </cell>
          <cell r="B24553">
            <v>6948</v>
          </cell>
          <cell r="C24553">
            <v>44058.136759259258</v>
          </cell>
          <cell r="D24553">
            <v>7642</v>
          </cell>
          <cell r="E24553">
            <v>1200</v>
          </cell>
          <cell r="F24553">
            <v>43923.15016203704</v>
          </cell>
          <cell r="G24553">
            <v>0</v>
          </cell>
        </row>
        <row r="24554">
          <cell r="A24554">
            <v>131357</v>
          </cell>
          <cell r="B24554">
            <v>5935</v>
          </cell>
          <cell r="C24554">
            <v>44058.136921296304</v>
          </cell>
          <cell r="D24554">
            <v>5952</v>
          </cell>
          <cell r="E24554">
            <v>0</v>
          </cell>
          <cell r="F24554">
            <v>44013.2809837963</v>
          </cell>
          <cell r="G24554">
            <v>0</v>
          </cell>
        </row>
        <row r="24555">
          <cell r="A24555">
            <v>131361</v>
          </cell>
          <cell r="B24555">
            <v>1301</v>
          </cell>
          <cell r="C24555">
            <v>44058.148553240739</v>
          </cell>
          <cell r="D24555">
            <v>5612</v>
          </cell>
          <cell r="E24555">
            <v>1200</v>
          </cell>
          <cell r="F24555">
            <v>43891.11309027778</v>
          </cell>
          <cell r="G24555">
            <v>0</v>
          </cell>
        </row>
        <row r="24556">
          <cell r="A24556">
            <v>131367</v>
          </cell>
          <cell r="B24556">
            <v>1053</v>
          </cell>
          <cell r="C24556">
            <v>44058.152557870373</v>
          </cell>
          <cell r="D24556">
            <v>4478</v>
          </cell>
          <cell r="E24556">
            <v>960</v>
          </cell>
          <cell r="F24556">
            <v>43892.460312499999</v>
          </cell>
          <cell r="G24556">
            <v>0</v>
          </cell>
        </row>
        <row r="24557">
          <cell r="A24557">
            <v>131370</v>
          </cell>
          <cell r="B24557">
            <v>2747</v>
          </cell>
          <cell r="C24557">
            <v>44058.163055555553</v>
          </cell>
          <cell r="D24557">
            <v>11835</v>
          </cell>
          <cell r="E24557">
            <v>1200</v>
          </cell>
          <cell r="F24557">
            <v>43922.844085648147</v>
          </cell>
          <cell r="G24557">
            <v>0</v>
          </cell>
        </row>
        <row r="24558">
          <cell r="A24558">
            <v>131371</v>
          </cell>
          <cell r="B24558">
            <v>13626</v>
          </cell>
          <cell r="C24558">
            <v>44058.173645833333</v>
          </cell>
          <cell r="D24558">
            <v>10587</v>
          </cell>
          <cell r="E24558">
            <v>1200</v>
          </cell>
          <cell r="F24558">
            <v>44013.007175925923</v>
          </cell>
          <cell r="G24558">
            <v>0</v>
          </cell>
        </row>
        <row r="24559">
          <cell r="A24559">
            <v>131373</v>
          </cell>
          <cell r="B24559">
            <v>2238</v>
          </cell>
          <cell r="C24559">
            <v>44058.176712962973</v>
          </cell>
          <cell r="D24559">
            <v>5927</v>
          </cell>
          <cell r="E24559">
            <v>1200</v>
          </cell>
          <cell r="F24559">
            <v>43862.03502314815</v>
          </cell>
          <cell r="G24559">
            <v>0</v>
          </cell>
        </row>
        <row r="24560">
          <cell r="A24560">
            <v>131382</v>
          </cell>
          <cell r="B24560">
            <v>5701</v>
          </cell>
          <cell r="C24560">
            <v>44058.179375</v>
          </cell>
          <cell r="D24560">
            <v>11954</v>
          </cell>
          <cell r="E24560">
            <v>1200</v>
          </cell>
          <cell r="F24560">
            <v>43922.163784722223</v>
          </cell>
          <cell r="G24560">
            <v>0</v>
          </cell>
        </row>
        <row r="24561">
          <cell r="A24561">
            <v>131384</v>
          </cell>
          <cell r="B24561">
            <v>11920</v>
          </cell>
          <cell r="C24561">
            <v>44058.181712962964</v>
          </cell>
          <cell r="D24561">
            <v>6210</v>
          </cell>
          <cell r="E24561">
            <v>1200</v>
          </cell>
          <cell r="F24561">
            <v>43922.62840277778</v>
          </cell>
          <cell r="G24561">
            <v>0</v>
          </cell>
        </row>
        <row r="24562">
          <cell r="A24562">
            <v>131389</v>
          </cell>
          <cell r="B24562">
            <v>4313</v>
          </cell>
          <cell r="C24562">
            <v>44058.181932870371</v>
          </cell>
          <cell r="D24562">
            <v>4946</v>
          </cell>
          <cell r="E24562">
            <v>1200</v>
          </cell>
          <cell r="F24562">
            <v>44013.952685185184</v>
          </cell>
          <cell r="G24562">
            <v>0</v>
          </cell>
        </row>
        <row r="24563">
          <cell r="A24563">
            <v>131395</v>
          </cell>
          <cell r="B24563">
            <v>374</v>
          </cell>
          <cell r="C24563">
            <v>44058.185532407413</v>
          </cell>
          <cell r="D24563">
            <v>11329</v>
          </cell>
          <cell r="E24563">
            <v>1200</v>
          </cell>
          <cell r="F24563">
            <v>43983.596550925926</v>
          </cell>
          <cell r="G24563">
            <v>0</v>
          </cell>
        </row>
        <row r="24564">
          <cell r="A24564">
            <v>131397</v>
          </cell>
          <cell r="B24564">
            <v>9195</v>
          </cell>
          <cell r="C24564">
            <v>44058.18922453704</v>
          </cell>
          <cell r="D24564">
            <v>7480</v>
          </cell>
          <cell r="E24564">
            <v>1200</v>
          </cell>
          <cell r="F24564">
            <v>44044.2733912037</v>
          </cell>
          <cell r="G24564">
            <v>0</v>
          </cell>
        </row>
        <row r="24565">
          <cell r="A24565">
            <v>131404</v>
          </cell>
          <cell r="B24565">
            <v>11062</v>
          </cell>
          <cell r="C24565">
            <v>44058.1953587963</v>
          </cell>
          <cell r="D24565">
            <v>10192</v>
          </cell>
          <cell r="E24565">
            <v>1200</v>
          </cell>
          <cell r="F24565">
            <v>44013.023599537039</v>
          </cell>
          <cell r="G24565">
            <v>0</v>
          </cell>
        </row>
        <row r="24566">
          <cell r="A24566">
            <v>131408</v>
          </cell>
          <cell r="B24566">
            <v>13672</v>
          </cell>
          <cell r="C24566">
            <v>44058.197662037041</v>
          </cell>
          <cell r="D24566">
            <v>10968</v>
          </cell>
          <cell r="E24566">
            <v>1200</v>
          </cell>
          <cell r="F24566">
            <v>44044.127384259256</v>
          </cell>
          <cell r="G24566">
            <v>0</v>
          </cell>
        </row>
        <row r="24567">
          <cell r="A24567">
            <v>131409</v>
          </cell>
          <cell r="B24567">
            <v>10809</v>
          </cell>
          <cell r="C24567">
            <v>44058.206331018519</v>
          </cell>
          <cell r="D24567">
            <v>12156</v>
          </cell>
          <cell r="E24567">
            <v>1200</v>
          </cell>
          <cell r="F24567">
            <v>43922.017361111109</v>
          </cell>
          <cell r="G24567">
            <v>0</v>
          </cell>
        </row>
        <row r="24568">
          <cell r="A24568">
            <v>131414</v>
          </cell>
          <cell r="B24568">
            <v>9676</v>
          </cell>
          <cell r="C24568">
            <v>44058.215925925928</v>
          </cell>
          <cell r="D24568">
            <v>10803</v>
          </cell>
          <cell r="E24568">
            <v>1200</v>
          </cell>
          <cell r="F24568">
            <v>44044.362303240741</v>
          </cell>
          <cell r="G24568">
            <v>0</v>
          </cell>
        </row>
        <row r="24569">
          <cell r="A24569">
            <v>131420</v>
          </cell>
          <cell r="B24569">
            <v>7639</v>
          </cell>
          <cell r="C24569">
            <v>44058.229375000003</v>
          </cell>
          <cell r="D24569">
            <v>12776</v>
          </cell>
          <cell r="E24569">
            <v>1200</v>
          </cell>
          <cell r="F24569">
            <v>43838.515555555554</v>
          </cell>
          <cell r="G24569">
            <v>0</v>
          </cell>
        </row>
        <row r="24570">
          <cell r="A24570">
            <v>131422</v>
          </cell>
          <cell r="B24570">
            <v>1609</v>
          </cell>
          <cell r="C24570">
            <v>44058.234768518523</v>
          </cell>
          <cell r="D24570">
            <v>4972</v>
          </cell>
          <cell r="E24570">
            <v>1200</v>
          </cell>
          <cell r="F24570">
            <v>43952.029305555552</v>
          </cell>
          <cell r="G24570">
            <v>0</v>
          </cell>
        </row>
        <row r="24571">
          <cell r="A24571">
            <v>131428</v>
          </cell>
          <cell r="B24571">
            <v>6236</v>
          </cell>
          <cell r="C24571">
            <v>44058.239236111112</v>
          </cell>
          <cell r="D24571">
            <v>4283</v>
          </cell>
          <cell r="E24571">
            <v>1200</v>
          </cell>
          <cell r="F24571">
            <v>43983.649594907409</v>
          </cell>
          <cell r="G24571">
            <v>0</v>
          </cell>
        </row>
        <row r="24572">
          <cell r="A24572">
            <v>131435</v>
          </cell>
          <cell r="B24572">
            <v>2683</v>
          </cell>
          <cell r="C24572">
            <v>44058.240694444437</v>
          </cell>
          <cell r="D24572">
            <v>9193</v>
          </cell>
          <cell r="E24572">
            <v>1200</v>
          </cell>
          <cell r="F24572">
            <v>43922.429456018515</v>
          </cell>
          <cell r="G24572">
            <v>0</v>
          </cell>
        </row>
        <row r="24573">
          <cell r="A24573">
            <v>131439</v>
          </cell>
          <cell r="B24573">
            <v>1877</v>
          </cell>
          <cell r="C24573">
            <v>44058.242129629631</v>
          </cell>
          <cell r="D24573">
            <v>11791</v>
          </cell>
          <cell r="E24573">
            <v>1200</v>
          </cell>
          <cell r="F24573">
            <v>43863.376111111109</v>
          </cell>
          <cell r="G24573">
            <v>0</v>
          </cell>
        </row>
        <row r="24574">
          <cell r="A24574">
            <v>131442</v>
          </cell>
          <cell r="B24574">
            <v>8069</v>
          </cell>
          <cell r="C24574">
            <v>44058.246817129628</v>
          </cell>
          <cell r="D24574">
            <v>12030</v>
          </cell>
          <cell r="E24574">
            <v>1200</v>
          </cell>
          <cell r="F24574">
            <v>43832.412627314814</v>
          </cell>
          <cell r="G24574">
            <v>0</v>
          </cell>
        </row>
        <row r="24575">
          <cell r="A24575">
            <v>131444</v>
          </cell>
          <cell r="B24575">
            <v>2260</v>
          </cell>
          <cell r="C24575">
            <v>44058.252939814818</v>
          </cell>
          <cell r="D24575">
            <v>4499</v>
          </cell>
          <cell r="E24575">
            <v>960</v>
          </cell>
          <cell r="F24575">
            <v>44015.753518518519</v>
          </cell>
          <cell r="G24575">
            <v>0</v>
          </cell>
        </row>
        <row r="24576">
          <cell r="A24576">
            <v>131449</v>
          </cell>
          <cell r="B24576">
            <v>13316</v>
          </cell>
          <cell r="C24576">
            <v>44058.265543981477</v>
          </cell>
          <cell r="D24576">
            <v>10328</v>
          </cell>
          <cell r="E24576">
            <v>1200</v>
          </cell>
          <cell r="F24576">
            <v>44044.242384259262</v>
          </cell>
          <cell r="G24576">
            <v>0</v>
          </cell>
        </row>
        <row r="24577">
          <cell r="A24577">
            <v>131450</v>
          </cell>
          <cell r="B24577">
            <v>1518</v>
          </cell>
          <cell r="C24577">
            <v>44058.278587962966</v>
          </cell>
          <cell r="D24577">
            <v>2780</v>
          </cell>
          <cell r="E24577">
            <v>1200</v>
          </cell>
          <cell r="F24577">
            <v>44044.350624999999</v>
          </cell>
          <cell r="G24577">
            <v>0</v>
          </cell>
        </row>
        <row r="24578">
          <cell r="A24578">
            <v>131451</v>
          </cell>
          <cell r="B24578">
            <v>6733</v>
          </cell>
          <cell r="C24578">
            <v>44058.282719907409</v>
          </cell>
          <cell r="D24578">
            <v>4808</v>
          </cell>
          <cell r="E24578">
            <v>1200</v>
          </cell>
          <cell r="F24578">
            <v>43835.220995370371</v>
          </cell>
          <cell r="G24578">
            <v>0</v>
          </cell>
        </row>
        <row r="24579">
          <cell r="A24579">
            <v>131458</v>
          </cell>
          <cell r="B24579">
            <v>6102</v>
          </cell>
          <cell r="C24579">
            <v>44058.285532407397</v>
          </cell>
          <cell r="D24579">
            <v>13813</v>
          </cell>
          <cell r="E24579">
            <v>1200</v>
          </cell>
          <cell r="F24579">
            <v>43923.310972222222</v>
          </cell>
          <cell r="G24579">
            <v>0</v>
          </cell>
        </row>
        <row r="24580">
          <cell r="A24580">
            <v>131465</v>
          </cell>
          <cell r="B24580">
            <v>5639</v>
          </cell>
          <cell r="C24580">
            <v>44058.286203703698</v>
          </cell>
          <cell r="D24580">
            <v>8064</v>
          </cell>
          <cell r="E24580">
            <v>1200</v>
          </cell>
          <cell r="F24580">
            <v>43832.876203703701</v>
          </cell>
          <cell r="G24580">
            <v>0</v>
          </cell>
        </row>
        <row r="24581">
          <cell r="A24581">
            <v>131471</v>
          </cell>
          <cell r="B24581">
            <v>7109</v>
          </cell>
          <cell r="C24581">
            <v>44058.287731481483</v>
          </cell>
          <cell r="D24581">
            <v>2096</v>
          </cell>
          <cell r="E24581">
            <v>1200</v>
          </cell>
          <cell r="F24581">
            <v>44044.189236111109</v>
          </cell>
          <cell r="G24581">
            <v>0</v>
          </cell>
        </row>
        <row r="24582">
          <cell r="A24582">
            <v>131478</v>
          </cell>
          <cell r="B24582">
            <v>2747</v>
          </cell>
          <cell r="C24582">
            <v>44058.302893518521</v>
          </cell>
          <cell r="D24582">
            <v>12504</v>
          </cell>
          <cell r="E24582">
            <v>1200</v>
          </cell>
          <cell r="F24582">
            <v>43833.397569444445</v>
          </cell>
          <cell r="G24582">
            <v>0</v>
          </cell>
        </row>
        <row r="24583">
          <cell r="A24583">
            <v>131484</v>
          </cell>
          <cell r="B24583">
            <v>10503</v>
          </cell>
          <cell r="C24583">
            <v>44058.321226851847</v>
          </cell>
          <cell r="D24583">
            <v>878</v>
          </cell>
          <cell r="E24583">
            <v>1200</v>
          </cell>
          <cell r="F24583">
            <v>43922.969097222223</v>
          </cell>
          <cell r="G24583">
            <v>0</v>
          </cell>
        </row>
        <row r="24584">
          <cell r="A24584">
            <v>131485</v>
          </cell>
          <cell r="B24584">
            <v>12095</v>
          </cell>
          <cell r="C24584">
            <v>44058.321875000001</v>
          </cell>
          <cell r="D24584">
            <v>11835</v>
          </cell>
          <cell r="E24584">
            <v>1200</v>
          </cell>
          <cell r="F24584">
            <v>43922.844085648147</v>
          </cell>
          <cell r="G24584">
            <v>0</v>
          </cell>
        </row>
        <row r="24585">
          <cell r="A24585">
            <v>131491</v>
          </cell>
          <cell r="B24585">
            <v>6464</v>
          </cell>
          <cell r="C24585">
            <v>44058.338865740741</v>
          </cell>
          <cell r="D24585">
            <v>7990</v>
          </cell>
          <cell r="E24585">
            <v>1200</v>
          </cell>
          <cell r="F24585">
            <v>43953.033599537041</v>
          </cell>
          <cell r="G24585">
            <v>0</v>
          </cell>
        </row>
        <row r="24586">
          <cell r="A24586">
            <v>131498</v>
          </cell>
          <cell r="B24586">
            <v>8943</v>
          </cell>
          <cell r="C24586">
            <v>44058.352361111109</v>
          </cell>
          <cell r="D24586">
            <v>3005</v>
          </cell>
          <cell r="E24586">
            <v>960</v>
          </cell>
          <cell r="F24586">
            <v>44044.76353009259</v>
          </cell>
          <cell r="G24586">
            <v>0</v>
          </cell>
        </row>
        <row r="24587">
          <cell r="A24587">
            <v>131503</v>
          </cell>
          <cell r="B24587">
            <v>565</v>
          </cell>
          <cell r="C24587">
            <v>44058.353715277779</v>
          </cell>
          <cell r="D24587">
            <v>11551</v>
          </cell>
          <cell r="E24587">
            <v>1200</v>
          </cell>
          <cell r="F24587">
            <v>43983.338842592595</v>
          </cell>
          <cell r="G24587">
            <v>0</v>
          </cell>
        </row>
        <row r="24588">
          <cell r="A24588">
            <v>131506</v>
          </cell>
          <cell r="B24588">
            <v>7881</v>
          </cell>
          <cell r="C24588">
            <v>44058.356689814813</v>
          </cell>
          <cell r="D24588">
            <v>7629</v>
          </cell>
          <cell r="E24588">
            <v>1200</v>
          </cell>
          <cell r="F24588">
            <v>43986.256631944445</v>
          </cell>
          <cell r="G24588">
            <v>0</v>
          </cell>
        </row>
        <row r="24589">
          <cell r="A24589">
            <v>131512</v>
          </cell>
          <cell r="B24589">
            <v>579</v>
          </cell>
          <cell r="C24589">
            <v>44058.362141203703</v>
          </cell>
          <cell r="D24589">
            <v>3506</v>
          </cell>
          <cell r="E24589">
            <v>1200</v>
          </cell>
          <cell r="F24589">
            <v>44044.029652777775</v>
          </cell>
          <cell r="G24589">
            <v>0</v>
          </cell>
        </row>
        <row r="24590">
          <cell r="A24590">
            <v>131514</v>
          </cell>
          <cell r="B24590">
            <v>2618</v>
          </cell>
          <cell r="C24590">
            <v>44058.363217592603</v>
          </cell>
          <cell r="D24590">
            <v>4946</v>
          </cell>
          <cell r="E24590">
            <v>960</v>
          </cell>
          <cell r="F24590">
            <v>44013.952685185184</v>
          </cell>
          <cell r="G24590">
            <v>0</v>
          </cell>
        </row>
        <row r="24591">
          <cell r="A24591">
            <v>131515</v>
          </cell>
          <cell r="B24591">
            <v>1581</v>
          </cell>
          <cell r="C24591">
            <v>44058.363645833328</v>
          </cell>
          <cell r="D24591">
            <v>12504</v>
          </cell>
          <cell r="E24591">
            <v>1200</v>
          </cell>
          <cell r="F24591">
            <v>43833.397569444445</v>
          </cell>
          <cell r="G24591">
            <v>0</v>
          </cell>
        </row>
        <row r="24592">
          <cell r="A24592">
            <v>131522</v>
          </cell>
          <cell r="B24592">
            <v>1915</v>
          </cell>
          <cell r="C24592">
            <v>44058.368344907409</v>
          </cell>
          <cell r="D24592">
            <v>10111</v>
          </cell>
          <cell r="E24592">
            <v>1200</v>
          </cell>
          <cell r="F24592">
            <v>43891.165625000001</v>
          </cell>
          <cell r="G24592">
            <v>0</v>
          </cell>
        </row>
        <row r="24593">
          <cell r="A24593">
            <v>131525</v>
          </cell>
          <cell r="B24593">
            <v>9450</v>
          </cell>
          <cell r="C24593">
            <v>44058.381863425922</v>
          </cell>
          <cell r="D24593">
            <v>5612</v>
          </cell>
          <cell r="E24593">
            <v>1200</v>
          </cell>
          <cell r="F24593">
            <v>43891.11309027778</v>
          </cell>
          <cell r="G24593">
            <v>0</v>
          </cell>
        </row>
        <row r="24594">
          <cell r="A24594">
            <v>131533</v>
          </cell>
          <cell r="B24594">
            <v>6081</v>
          </cell>
          <cell r="C24594">
            <v>44058.387337962973</v>
          </cell>
          <cell r="D24594">
            <v>6403</v>
          </cell>
          <cell r="E24594">
            <v>1200</v>
          </cell>
          <cell r="F24594">
            <v>43922.923217592594</v>
          </cell>
          <cell r="G24594">
            <v>0</v>
          </cell>
        </row>
        <row r="24595">
          <cell r="A24595">
            <v>131534</v>
          </cell>
          <cell r="B24595">
            <v>3264</v>
          </cell>
          <cell r="C24595">
            <v>44058.393912037027</v>
          </cell>
          <cell r="D24595">
            <v>6266</v>
          </cell>
          <cell r="E24595">
            <v>1200</v>
          </cell>
          <cell r="F24595">
            <v>43863.602118055554</v>
          </cell>
          <cell r="G24595">
            <v>0</v>
          </cell>
        </row>
        <row r="24596">
          <cell r="A24596">
            <v>131538</v>
          </cell>
          <cell r="B24596">
            <v>4695</v>
          </cell>
          <cell r="C24596">
            <v>44058.39607638889</v>
          </cell>
          <cell r="D24596">
            <v>8436</v>
          </cell>
          <cell r="E24596">
            <v>1200</v>
          </cell>
          <cell r="F24596">
            <v>43862.029675925929</v>
          </cell>
          <cell r="G24596">
            <v>0</v>
          </cell>
        </row>
        <row r="24597">
          <cell r="A24597">
            <v>131549</v>
          </cell>
          <cell r="B24597">
            <v>13982</v>
          </cell>
          <cell r="C24597">
            <v>44058.410694444443</v>
          </cell>
          <cell r="D24597">
            <v>2343</v>
          </cell>
          <cell r="E24597">
            <v>1200</v>
          </cell>
          <cell r="F24597">
            <v>43952.033032407409</v>
          </cell>
          <cell r="G24597">
            <v>0</v>
          </cell>
        </row>
        <row r="24598">
          <cell r="A24598">
            <v>131554</v>
          </cell>
          <cell r="B24598">
            <v>6464</v>
          </cell>
          <cell r="C24598">
            <v>44058.411041666674</v>
          </cell>
          <cell r="D24598">
            <v>13184</v>
          </cell>
          <cell r="E24598">
            <v>1200</v>
          </cell>
          <cell r="F24598">
            <v>43832.858287037037</v>
          </cell>
          <cell r="G24598">
            <v>0</v>
          </cell>
        </row>
        <row r="24599">
          <cell r="A24599">
            <v>131565</v>
          </cell>
          <cell r="B24599">
            <v>5705</v>
          </cell>
          <cell r="C24599">
            <v>44058.42224537037</v>
          </cell>
          <cell r="D24599">
            <v>13184</v>
          </cell>
          <cell r="E24599">
            <v>1200</v>
          </cell>
          <cell r="F24599">
            <v>43832.858287037037</v>
          </cell>
          <cell r="G24599">
            <v>0</v>
          </cell>
        </row>
        <row r="24600">
          <cell r="A24600">
            <v>131569</v>
          </cell>
          <cell r="B24600">
            <v>1714</v>
          </cell>
          <cell r="C24600">
            <v>44058.429513888892</v>
          </cell>
          <cell r="D24600">
            <v>2338</v>
          </cell>
          <cell r="E24600">
            <v>960</v>
          </cell>
          <cell r="F24600">
            <v>43952.015902777777</v>
          </cell>
          <cell r="G24600">
            <v>0</v>
          </cell>
        </row>
        <row r="24601">
          <cell r="A24601">
            <v>131574</v>
          </cell>
          <cell r="B24601">
            <v>6464</v>
          </cell>
          <cell r="C24601">
            <v>44058.429942129631</v>
          </cell>
          <cell r="D24601">
            <v>1737</v>
          </cell>
          <cell r="E24601">
            <v>1200</v>
          </cell>
          <cell r="F24601">
            <v>43923.047071759262</v>
          </cell>
          <cell r="G24601">
            <v>0</v>
          </cell>
        </row>
        <row r="24602">
          <cell r="A24602">
            <v>131575</v>
          </cell>
          <cell r="B24602">
            <v>7616</v>
          </cell>
          <cell r="C24602">
            <v>44058.440798611111</v>
          </cell>
          <cell r="D24602">
            <v>12156</v>
          </cell>
          <cell r="E24602">
            <v>1200</v>
          </cell>
          <cell r="F24602">
            <v>43922.017361111109</v>
          </cell>
          <cell r="G24602">
            <v>0</v>
          </cell>
        </row>
        <row r="24603">
          <cell r="A24603">
            <v>131579</v>
          </cell>
          <cell r="B24603">
            <v>12435</v>
          </cell>
          <cell r="C24603">
            <v>44058.443020833343</v>
          </cell>
          <cell r="D24603">
            <v>1181</v>
          </cell>
          <cell r="E24603">
            <v>1200</v>
          </cell>
          <cell r="F24603">
            <v>43985.458460648151</v>
          </cell>
          <cell r="G24603">
            <v>0</v>
          </cell>
        </row>
        <row r="24604">
          <cell r="A24604">
            <v>131586</v>
          </cell>
          <cell r="B24604">
            <v>1796</v>
          </cell>
          <cell r="C24604">
            <v>44058.443981481483</v>
          </cell>
          <cell r="D24604">
            <v>12030</v>
          </cell>
          <cell r="E24604">
            <v>1200</v>
          </cell>
          <cell r="F24604">
            <v>43832.412627314814</v>
          </cell>
          <cell r="G24604">
            <v>0</v>
          </cell>
        </row>
        <row r="24605">
          <cell r="A24605">
            <v>131593</v>
          </cell>
          <cell r="B24605">
            <v>396</v>
          </cell>
          <cell r="C24605">
            <v>44058.460127314807</v>
          </cell>
          <cell r="D24605">
            <v>13110</v>
          </cell>
          <cell r="E24605">
            <v>1200</v>
          </cell>
          <cell r="F24605">
            <v>43831.863842592589</v>
          </cell>
          <cell r="G24605">
            <v>0</v>
          </cell>
        </row>
        <row r="24606">
          <cell r="A24606">
            <v>131599</v>
          </cell>
          <cell r="B24606">
            <v>101</v>
          </cell>
          <cell r="C24606">
            <v>44058.478113425917</v>
          </cell>
          <cell r="D24606">
            <v>9086</v>
          </cell>
          <cell r="E24606">
            <v>1200</v>
          </cell>
          <cell r="F24606">
            <v>43952.751793981479</v>
          </cell>
          <cell r="G24606">
            <v>0</v>
          </cell>
        </row>
        <row r="24607">
          <cell r="A24607">
            <v>131603</v>
          </cell>
          <cell r="B24607">
            <v>9676</v>
          </cell>
          <cell r="C24607">
            <v>44058.485810185193</v>
          </cell>
          <cell r="D24607">
            <v>12776</v>
          </cell>
          <cell r="E24607">
            <v>1200</v>
          </cell>
          <cell r="F24607">
            <v>43838.515555555554</v>
          </cell>
          <cell r="G24607">
            <v>0</v>
          </cell>
        </row>
        <row r="24608">
          <cell r="A24608">
            <v>131608</v>
          </cell>
          <cell r="B24608">
            <v>4829</v>
          </cell>
          <cell r="C24608">
            <v>44058.490798611107</v>
          </cell>
          <cell r="D24608">
            <v>3528</v>
          </cell>
          <cell r="E24608">
            <v>1200</v>
          </cell>
          <cell r="F24608">
            <v>43832.253541666665</v>
          </cell>
          <cell r="G24608">
            <v>0</v>
          </cell>
        </row>
        <row r="24609">
          <cell r="A24609">
            <v>131610</v>
          </cell>
          <cell r="B24609">
            <v>1392</v>
          </cell>
          <cell r="C24609">
            <v>44058.502118055563</v>
          </cell>
          <cell r="D24609">
            <v>2283</v>
          </cell>
          <cell r="E24609">
            <v>1200</v>
          </cell>
          <cell r="F24609">
            <v>43834.745717592596</v>
          </cell>
          <cell r="G24609">
            <v>0</v>
          </cell>
        </row>
        <row r="24610">
          <cell r="A24610">
            <v>131615</v>
          </cell>
          <cell r="B24610">
            <v>3264</v>
          </cell>
          <cell r="C24610">
            <v>44058.506828703707</v>
          </cell>
          <cell r="D24610">
            <v>3813</v>
          </cell>
          <cell r="E24610">
            <v>1200</v>
          </cell>
          <cell r="F24610">
            <v>44044.288703703707</v>
          </cell>
          <cell r="G24610">
            <v>0</v>
          </cell>
        </row>
        <row r="24611">
          <cell r="A24611">
            <v>131619</v>
          </cell>
          <cell r="B24611">
            <v>7975</v>
          </cell>
          <cell r="C24611">
            <v>44058.510937500003</v>
          </cell>
          <cell r="D24611">
            <v>264</v>
          </cell>
          <cell r="E24611">
            <v>1200</v>
          </cell>
          <cell r="F24611">
            <v>44045.331446759257</v>
          </cell>
          <cell r="G24611">
            <v>0</v>
          </cell>
        </row>
        <row r="24612">
          <cell r="A24612">
            <v>131623</v>
          </cell>
          <cell r="B24612">
            <v>3551</v>
          </cell>
          <cell r="C24612">
            <v>44058.515150462961</v>
          </cell>
          <cell r="D24612">
            <v>13670</v>
          </cell>
          <cell r="E24612">
            <v>1200</v>
          </cell>
          <cell r="F24612">
            <v>44014.365486111114</v>
          </cell>
          <cell r="G24612">
            <v>0</v>
          </cell>
        </row>
        <row r="24613">
          <cell r="A24613">
            <v>131630</v>
          </cell>
          <cell r="B24613">
            <v>13851</v>
          </cell>
          <cell r="C24613">
            <v>44058.521874999999</v>
          </cell>
          <cell r="D24613">
            <v>2343</v>
          </cell>
          <cell r="E24613">
            <v>1200</v>
          </cell>
          <cell r="F24613">
            <v>43952.033032407409</v>
          </cell>
          <cell r="G24613">
            <v>0</v>
          </cell>
        </row>
        <row r="24614">
          <cell r="A24614">
            <v>131631</v>
          </cell>
          <cell r="B24614">
            <v>6573</v>
          </cell>
          <cell r="C24614">
            <v>44058.531064814822</v>
          </cell>
          <cell r="D24614">
            <v>10526</v>
          </cell>
          <cell r="E24614">
            <v>1200</v>
          </cell>
          <cell r="F24614">
            <v>43922.45652777778</v>
          </cell>
          <cell r="G24614">
            <v>0</v>
          </cell>
        </row>
        <row r="24615">
          <cell r="A24615">
            <v>131633</v>
          </cell>
          <cell r="B24615">
            <v>13982</v>
          </cell>
          <cell r="C24615">
            <v>44058.540312500001</v>
          </cell>
          <cell r="D24615">
            <v>831</v>
          </cell>
          <cell r="E24615">
            <v>1200</v>
          </cell>
          <cell r="F24615">
            <v>43952.334629629629</v>
          </cell>
          <cell r="G24615">
            <v>0</v>
          </cell>
        </row>
        <row r="24616">
          <cell r="A24616">
            <v>131637</v>
          </cell>
          <cell r="B24616">
            <v>6709</v>
          </cell>
          <cell r="C24616">
            <v>44058.544722222221</v>
          </cell>
          <cell r="D24616">
            <v>3256</v>
          </cell>
          <cell r="E24616">
            <v>1200</v>
          </cell>
          <cell r="F24616">
            <v>44045.196550925924</v>
          </cell>
          <cell r="G24616">
            <v>0</v>
          </cell>
        </row>
        <row r="24617">
          <cell r="A24617">
            <v>131640</v>
          </cell>
          <cell r="B24617">
            <v>11955</v>
          </cell>
          <cell r="C24617">
            <v>44058.555219907408</v>
          </cell>
          <cell r="D24617">
            <v>6210</v>
          </cell>
          <cell r="E24617">
            <v>1200</v>
          </cell>
          <cell r="F24617">
            <v>43922.62840277778</v>
          </cell>
          <cell r="G24617">
            <v>0</v>
          </cell>
        </row>
        <row r="24618">
          <cell r="A24618">
            <v>131645</v>
          </cell>
          <cell r="B24618">
            <v>13532</v>
          </cell>
          <cell r="C24618">
            <v>44058.564687500002</v>
          </cell>
          <cell r="D24618">
            <v>6353</v>
          </cell>
          <cell r="E24618">
            <v>1200</v>
          </cell>
          <cell r="F24618">
            <v>43891.160011574073</v>
          </cell>
          <cell r="G24618">
            <v>0</v>
          </cell>
        </row>
        <row r="24619">
          <cell r="A24619">
            <v>131651</v>
          </cell>
          <cell r="B24619">
            <v>13143</v>
          </cell>
          <cell r="C24619">
            <v>44058.566377314812</v>
          </cell>
          <cell r="D24619">
            <v>9086</v>
          </cell>
          <cell r="E24619">
            <v>1200</v>
          </cell>
          <cell r="F24619">
            <v>43952.751793981479</v>
          </cell>
          <cell r="G24619">
            <v>0</v>
          </cell>
        </row>
        <row r="24620">
          <cell r="A24620">
            <v>131654</v>
          </cell>
          <cell r="B24620">
            <v>10605</v>
          </cell>
          <cell r="C24620">
            <v>44058.576249999998</v>
          </cell>
          <cell r="D24620">
            <v>10783</v>
          </cell>
          <cell r="E24620">
            <v>1200</v>
          </cell>
          <cell r="F24620">
            <v>43862.838495370372</v>
          </cell>
          <cell r="G24620">
            <v>0</v>
          </cell>
        </row>
        <row r="24621">
          <cell r="A24621">
            <v>131657</v>
          </cell>
          <cell r="B24621">
            <v>1455</v>
          </cell>
          <cell r="C24621">
            <v>44058.579363425917</v>
          </cell>
          <cell r="D24621">
            <v>2283</v>
          </cell>
          <cell r="E24621">
            <v>1200</v>
          </cell>
          <cell r="F24621">
            <v>43834.745717592596</v>
          </cell>
          <cell r="G24621">
            <v>0</v>
          </cell>
        </row>
        <row r="24622">
          <cell r="A24622">
            <v>131662</v>
          </cell>
          <cell r="B24622">
            <v>1272</v>
          </cell>
          <cell r="C24622">
            <v>44058.595150462963</v>
          </cell>
          <cell r="D24622">
            <v>2421</v>
          </cell>
          <cell r="E24622">
            <v>1200</v>
          </cell>
          <cell r="F24622">
            <v>44044.368518518517</v>
          </cell>
          <cell r="G24622">
            <v>0</v>
          </cell>
        </row>
        <row r="24623">
          <cell r="A24623">
            <v>131664</v>
          </cell>
          <cell r="B24623">
            <v>10930</v>
          </cell>
          <cell r="C24623">
            <v>44058.597500000003</v>
          </cell>
          <cell r="D24623">
            <v>5994</v>
          </cell>
          <cell r="E24623">
            <v>960</v>
          </cell>
          <cell r="F24623">
            <v>43833.741469907407</v>
          </cell>
          <cell r="G24623">
            <v>0</v>
          </cell>
        </row>
        <row r="24624">
          <cell r="A24624">
            <v>131668</v>
          </cell>
          <cell r="B24624">
            <v>6713</v>
          </cell>
          <cell r="C24624">
            <v>44058.598692129628</v>
          </cell>
          <cell r="D24624">
            <v>4516</v>
          </cell>
          <cell r="E24624">
            <v>960</v>
          </cell>
          <cell r="F24624">
            <v>44044.064652777779</v>
          </cell>
          <cell r="G24624">
            <v>0</v>
          </cell>
        </row>
        <row r="24625">
          <cell r="A24625">
            <v>131672</v>
          </cell>
          <cell r="B24625">
            <v>6344</v>
          </cell>
          <cell r="C24625">
            <v>44058.601041666669</v>
          </cell>
          <cell r="D24625">
            <v>13817</v>
          </cell>
          <cell r="E24625">
            <v>1200</v>
          </cell>
          <cell r="F24625">
            <v>43891.131111111114</v>
          </cell>
          <cell r="G24625">
            <v>0</v>
          </cell>
        </row>
        <row r="24626">
          <cell r="A24626">
            <v>131677</v>
          </cell>
          <cell r="B24626">
            <v>819</v>
          </cell>
          <cell r="C24626">
            <v>44058.604953703703</v>
          </cell>
          <cell r="D24626">
            <v>5318</v>
          </cell>
          <cell r="E24626">
            <v>1200</v>
          </cell>
          <cell r="F24626">
            <v>43891.637048611112</v>
          </cell>
          <cell r="G24626">
            <v>0</v>
          </cell>
        </row>
        <row r="24627">
          <cell r="A24627">
            <v>131681</v>
          </cell>
          <cell r="B24627">
            <v>11316</v>
          </cell>
          <cell r="C24627">
            <v>44058.615810185183</v>
          </cell>
          <cell r="D24627">
            <v>10681</v>
          </cell>
          <cell r="E24627">
            <v>1200</v>
          </cell>
          <cell r="F24627">
            <v>43984.759155092594</v>
          </cell>
          <cell r="G24627">
            <v>0</v>
          </cell>
        </row>
        <row r="24628">
          <cell r="A24628">
            <v>131686</v>
          </cell>
          <cell r="B24628">
            <v>7326</v>
          </cell>
          <cell r="C24628">
            <v>44058.636516203696</v>
          </cell>
          <cell r="D24628">
            <v>7629</v>
          </cell>
          <cell r="E24628">
            <v>1200</v>
          </cell>
          <cell r="F24628">
            <v>43986.256631944445</v>
          </cell>
          <cell r="G24628">
            <v>0</v>
          </cell>
        </row>
        <row r="24629">
          <cell r="A24629">
            <v>131693</v>
          </cell>
          <cell r="B24629">
            <v>4377</v>
          </cell>
          <cell r="C24629">
            <v>44058.642222222217</v>
          </cell>
          <cell r="D24629">
            <v>3528</v>
          </cell>
          <cell r="E24629">
            <v>1200</v>
          </cell>
          <cell r="F24629">
            <v>43832.253541666665</v>
          </cell>
          <cell r="G24629">
            <v>0</v>
          </cell>
        </row>
        <row r="24630">
          <cell r="A24630">
            <v>131697</v>
          </cell>
          <cell r="B24630">
            <v>7420</v>
          </cell>
          <cell r="C24630">
            <v>44058.650023148148</v>
          </cell>
          <cell r="D24630">
            <v>5193</v>
          </cell>
          <cell r="E24630">
            <v>1200</v>
          </cell>
          <cell r="F24630">
            <v>44013.102743055555</v>
          </cell>
          <cell r="G24630">
            <v>0</v>
          </cell>
        </row>
        <row r="24631">
          <cell r="A24631">
            <v>131700</v>
          </cell>
          <cell r="B24631">
            <v>6649</v>
          </cell>
          <cell r="C24631">
            <v>44058.654421296298</v>
          </cell>
          <cell r="D24631">
            <v>12030</v>
          </cell>
          <cell r="E24631">
            <v>1200</v>
          </cell>
          <cell r="F24631">
            <v>43832.412627314814</v>
          </cell>
          <cell r="G24631">
            <v>0</v>
          </cell>
        </row>
        <row r="24632">
          <cell r="A24632">
            <v>131702</v>
          </cell>
          <cell r="B24632">
            <v>13691</v>
          </cell>
          <cell r="C24632">
            <v>44058.657488425917</v>
          </cell>
          <cell r="D24632">
            <v>11726</v>
          </cell>
          <cell r="E24632">
            <v>1200</v>
          </cell>
          <cell r="F24632">
            <v>43835.526423611111</v>
          </cell>
          <cell r="G24632">
            <v>0</v>
          </cell>
        </row>
        <row r="24633">
          <cell r="A24633">
            <v>131706</v>
          </cell>
          <cell r="B24633">
            <v>3421</v>
          </cell>
          <cell r="C24633">
            <v>44058.657650462963</v>
          </cell>
          <cell r="D24633">
            <v>11991</v>
          </cell>
          <cell r="E24633">
            <v>960</v>
          </cell>
          <cell r="F24633">
            <v>43983.989039351851</v>
          </cell>
          <cell r="G24633">
            <v>0</v>
          </cell>
        </row>
        <row r="24634">
          <cell r="A24634">
            <v>131713</v>
          </cell>
          <cell r="B24634">
            <v>104</v>
          </cell>
          <cell r="C24634">
            <v>44058.65892361111</v>
          </cell>
          <cell r="D24634">
            <v>5952</v>
          </cell>
          <cell r="E24634">
            <v>1200</v>
          </cell>
          <cell r="F24634">
            <v>44013.2809837963</v>
          </cell>
          <cell r="G24634">
            <v>0</v>
          </cell>
        </row>
        <row r="24635">
          <cell r="A24635">
            <v>131715</v>
          </cell>
          <cell r="B24635">
            <v>11407</v>
          </cell>
          <cell r="C24635">
            <v>44058.671793981477</v>
          </cell>
          <cell r="D24635">
            <v>12160</v>
          </cell>
          <cell r="E24635">
            <v>1200</v>
          </cell>
          <cell r="F24635">
            <v>43891.025983796295</v>
          </cell>
          <cell r="G24635">
            <v>0</v>
          </cell>
        </row>
        <row r="24636">
          <cell r="A24636">
            <v>131721</v>
          </cell>
          <cell r="B24636">
            <v>6196</v>
          </cell>
          <cell r="C24636">
            <v>44058.672083333331</v>
          </cell>
          <cell r="D24636">
            <v>12798</v>
          </cell>
          <cell r="E24636">
            <v>1200</v>
          </cell>
          <cell r="F24636">
            <v>44045.843321759261</v>
          </cell>
          <cell r="G24636">
            <v>0</v>
          </cell>
        </row>
        <row r="24637">
          <cell r="A24637">
            <v>131722</v>
          </cell>
          <cell r="B24637">
            <v>10532</v>
          </cell>
          <cell r="C24637">
            <v>44058.679398148153</v>
          </cell>
          <cell r="D24637">
            <v>7629</v>
          </cell>
          <cell r="E24637">
            <v>0</v>
          </cell>
          <cell r="F24637">
            <v>43986.256631944445</v>
          </cell>
          <cell r="G24637">
            <v>0</v>
          </cell>
        </row>
        <row r="24638">
          <cell r="A24638">
            <v>131726</v>
          </cell>
          <cell r="B24638">
            <v>1396</v>
          </cell>
          <cell r="C24638">
            <v>44058.69730324074</v>
          </cell>
          <cell r="D24638">
            <v>13670</v>
          </cell>
          <cell r="E24638">
            <v>1200</v>
          </cell>
          <cell r="F24638">
            <v>44014.365486111114</v>
          </cell>
          <cell r="G24638">
            <v>0</v>
          </cell>
        </row>
        <row r="24639">
          <cell r="A24639">
            <v>131727</v>
          </cell>
          <cell r="B24639">
            <v>2346</v>
          </cell>
          <cell r="C24639">
            <v>44058.698645833327</v>
          </cell>
          <cell r="D24639">
            <v>11210</v>
          </cell>
          <cell r="E24639">
            <v>1200</v>
          </cell>
          <cell r="F24639">
            <v>43922.334780092591</v>
          </cell>
          <cell r="G24639">
            <v>0</v>
          </cell>
        </row>
        <row r="24640">
          <cell r="A24640">
            <v>131730</v>
          </cell>
          <cell r="B24640">
            <v>1877</v>
          </cell>
          <cell r="C24640">
            <v>44058.700902777768</v>
          </cell>
          <cell r="D24640">
            <v>8508</v>
          </cell>
          <cell r="E24640">
            <v>1200</v>
          </cell>
          <cell r="F24640">
            <v>43831.426666666666</v>
          </cell>
          <cell r="G24640">
            <v>0</v>
          </cell>
        </row>
        <row r="24641">
          <cell r="A24641">
            <v>131735</v>
          </cell>
          <cell r="B24641">
            <v>976</v>
          </cell>
          <cell r="C24641">
            <v>44058.707094907397</v>
          </cell>
          <cell r="D24641">
            <v>9086</v>
          </cell>
          <cell r="E24641">
            <v>1200</v>
          </cell>
          <cell r="F24641">
            <v>43952.751793981479</v>
          </cell>
          <cell r="G24641">
            <v>0</v>
          </cell>
        </row>
        <row r="24642">
          <cell r="A24642">
            <v>131736</v>
          </cell>
          <cell r="B24642">
            <v>8620</v>
          </cell>
          <cell r="C24642">
            <v>44058.718761574077</v>
          </cell>
          <cell r="D24642">
            <v>3318</v>
          </cell>
          <cell r="E24642">
            <v>1200</v>
          </cell>
          <cell r="F24642">
            <v>43923.46261574074</v>
          </cell>
          <cell r="G24642">
            <v>0</v>
          </cell>
        </row>
        <row r="24643">
          <cell r="A24643">
            <v>131742</v>
          </cell>
          <cell r="B24643">
            <v>9982</v>
          </cell>
          <cell r="C24643">
            <v>44058.720335648148</v>
          </cell>
          <cell r="D24643">
            <v>1181</v>
          </cell>
          <cell r="E24643">
            <v>1200</v>
          </cell>
          <cell r="F24643">
            <v>43985.458460648151</v>
          </cell>
          <cell r="G24643">
            <v>0</v>
          </cell>
        </row>
        <row r="24644">
          <cell r="A24644">
            <v>131748</v>
          </cell>
          <cell r="B24644">
            <v>3064</v>
          </cell>
          <cell r="C24644">
            <v>44058.722719907397</v>
          </cell>
          <cell r="D24644">
            <v>5204</v>
          </cell>
          <cell r="E24644">
            <v>0</v>
          </cell>
          <cell r="F24644">
            <v>43922.600034722222</v>
          </cell>
          <cell r="G24644">
            <v>0</v>
          </cell>
        </row>
        <row r="24645">
          <cell r="A24645">
            <v>131753</v>
          </cell>
          <cell r="B24645">
            <v>13672</v>
          </cell>
          <cell r="C24645">
            <v>44058.732453703713</v>
          </cell>
          <cell r="D24645">
            <v>7629</v>
          </cell>
          <cell r="E24645">
            <v>1200</v>
          </cell>
          <cell r="F24645">
            <v>43986.256631944445</v>
          </cell>
          <cell r="G24645">
            <v>0</v>
          </cell>
        </row>
        <row r="24646">
          <cell r="A24646">
            <v>131757</v>
          </cell>
          <cell r="B24646">
            <v>6935</v>
          </cell>
          <cell r="C24646">
            <v>44058.741226851853</v>
          </cell>
          <cell r="D24646">
            <v>11991</v>
          </cell>
          <cell r="E24646">
            <v>1200</v>
          </cell>
          <cell r="F24646">
            <v>43983.989039351851</v>
          </cell>
          <cell r="G24646">
            <v>0</v>
          </cell>
        </row>
        <row r="24647">
          <cell r="A24647">
            <v>131764</v>
          </cell>
          <cell r="B24647">
            <v>1234</v>
          </cell>
          <cell r="C24647">
            <v>44058.744745370372</v>
          </cell>
          <cell r="D24647">
            <v>831</v>
          </cell>
          <cell r="E24647">
            <v>1200</v>
          </cell>
          <cell r="F24647">
            <v>43952.334629629629</v>
          </cell>
          <cell r="G24647">
            <v>0</v>
          </cell>
        </row>
        <row r="24648">
          <cell r="A24648">
            <v>131771</v>
          </cell>
          <cell r="B24648">
            <v>10978</v>
          </cell>
          <cell r="C24648">
            <v>44058.753472222219</v>
          </cell>
          <cell r="D24648">
            <v>9309</v>
          </cell>
          <cell r="E24648">
            <v>1200</v>
          </cell>
          <cell r="F24648">
            <v>43862.647430555553</v>
          </cell>
          <cell r="G24648">
            <v>0</v>
          </cell>
        </row>
        <row r="24649">
          <cell r="A24649">
            <v>131781</v>
          </cell>
          <cell r="B24649">
            <v>8624</v>
          </cell>
          <cell r="C24649">
            <v>44058.754791666674</v>
          </cell>
          <cell r="D24649">
            <v>878</v>
          </cell>
          <cell r="E24649">
            <v>1200</v>
          </cell>
          <cell r="F24649">
            <v>43922.969097222223</v>
          </cell>
          <cell r="G24649">
            <v>0</v>
          </cell>
        </row>
        <row r="24650">
          <cell r="A24650">
            <v>131782</v>
          </cell>
          <cell r="B24650">
            <v>4918</v>
          </cell>
          <cell r="C24650">
            <v>44058.757268518522</v>
          </cell>
          <cell r="D24650">
            <v>264</v>
          </cell>
          <cell r="E24650">
            <v>1200</v>
          </cell>
          <cell r="F24650">
            <v>44045.331446759257</v>
          </cell>
          <cell r="G24650">
            <v>0</v>
          </cell>
        </row>
        <row r="24651">
          <cell r="A24651">
            <v>131791</v>
          </cell>
          <cell r="B24651">
            <v>13249</v>
          </cell>
          <cell r="C24651">
            <v>44058.782870370371</v>
          </cell>
          <cell r="D24651">
            <v>5927</v>
          </cell>
          <cell r="E24651">
            <v>1200</v>
          </cell>
          <cell r="F24651">
            <v>43862.03502314815</v>
          </cell>
          <cell r="G24651">
            <v>0</v>
          </cell>
        </row>
        <row r="24652">
          <cell r="A24652">
            <v>131797</v>
          </cell>
          <cell r="B24652">
            <v>12533</v>
          </cell>
          <cell r="C24652">
            <v>44058.784097222233</v>
          </cell>
          <cell r="D24652">
            <v>7062</v>
          </cell>
          <cell r="E24652">
            <v>1200</v>
          </cell>
          <cell r="F24652">
            <v>43832.040196759262</v>
          </cell>
          <cell r="G24652">
            <v>0</v>
          </cell>
        </row>
        <row r="24653">
          <cell r="A24653">
            <v>131802</v>
          </cell>
          <cell r="B24653">
            <v>9495</v>
          </cell>
          <cell r="C24653">
            <v>44058.784849537027</v>
          </cell>
          <cell r="D24653">
            <v>4120</v>
          </cell>
          <cell r="E24653">
            <v>1200</v>
          </cell>
          <cell r="F24653">
            <v>43952.016840277778</v>
          </cell>
          <cell r="G24653">
            <v>0</v>
          </cell>
        </row>
        <row r="24654">
          <cell r="A24654">
            <v>131805</v>
          </cell>
          <cell r="B24654">
            <v>210</v>
          </cell>
          <cell r="C24654">
            <v>44058.790451388893</v>
          </cell>
          <cell r="D24654">
            <v>10111</v>
          </cell>
          <cell r="E24654">
            <v>1200</v>
          </cell>
          <cell r="F24654">
            <v>43891.165625000001</v>
          </cell>
          <cell r="G24654">
            <v>0</v>
          </cell>
        </row>
        <row r="24655">
          <cell r="A24655">
            <v>131810</v>
          </cell>
          <cell r="B24655">
            <v>5705</v>
          </cell>
          <cell r="C24655">
            <v>44058.793645833342</v>
          </cell>
          <cell r="D24655">
            <v>2096</v>
          </cell>
          <cell r="E24655">
            <v>0</v>
          </cell>
          <cell r="F24655">
            <v>44044.189236111109</v>
          </cell>
          <cell r="G24655">
            <v>0</v>
          </cell>
        </row>
        <row r="24656">
          <cell r="A24656">
            <v>131814</v>
          </cell>
          <cell r="B24656">
            <v>11238</v>
          </cell>
          <cell r="C24656">
            <v>44058.806064814817</v>
          </cell>
          <cell r="D24656">
            <v>5927</v>
          </cell>
          <cell r="E24656">
            <v>0</v>
          </cell>
          <cell r="F24656">
            <v>43862.03502314815</v>
          </cell>
          <cell r="G24656">
            <v>0</v>
          </cell>
        </row>
        <row r="24657">
          <cell r="A24657">
            <v>131820</v>
          </cell>
          <cell r="B24657">
            <v>383</v>
          </cell>
          <cell r="C24657">
            <v>44058.810706018521</v>
          </cell>
          <cell r="D24657">
            <v>6351</v>
          </cell>
          <cell r="E24657">
            <v>1200</v>
          </cell>
          <cell r="F24657">
            <v>44045.819884259261</v>
          </cell>
          <cell r="G24657">
            <v>0</v>
          </cell>
        </row>
        <row r="24658">
          <cell r="A24658">
            <v>131824</v>
          </cell>
          <cell r="B24658">
            <v>13875</v>
          </cell>
          <cell r="C24658">
            <v>44058.819664351853</v>
          </cell>
          <cell r="D24658">
            <v>3528</v>
          </cell>
          <cell r="E24658">
            <v>1200</v>
          </cell>
          <cell r="F24658">
            <v>43832.253541666665</v>
          </cell>
          <cell r="G24658">
            <v>0</v>
          </cell>
        </row>
        <row r="24659">
          <cell r="A24659">
            <v>131829</v>
          </cell>
          <cell r="B24659">
            <v>8530</v>
          </cell>
          <cell r="C24659">
            <v>44058.821701388893</v>
          </cell>
          <cell r="D24659">
            <v>11437</v>
          </cell>
          <cell r="E24659">
            <v>1200</v>
          </cell>
          <cell r="F24659">
            <v>43923.125856481478</v>
          </cell>
          <cell r="G24659">
            <v>0</v>
          </cell>
        </row>
        <row r="24660">
          <cell r="A24660">
            <v>131834</v>
          </cell>
          <cell r="B24660">
            <v>10358</v>
          </cell>
          <cell r="C24660">
            <v>44058.827025462961</v>
          </cell>
          <cell r="D24660">
            <v>12504</v>
          </cell>
          <cell r="E24660">
            <v>1200</v>
          </cell>
          <cell r="F24660">
            <v>43833.397569444445</v>
          </cell>
          <cell r="G24660">
            <v>0</v>
          </cell>
        </row>
        <row r="24661">
          <cell r="A24661">
            <v>131840</v>
          </cell>
          <cell r="B24661">
            <v>13851</v>
          </cell>
          <cell r="C24661">
            <v>44058.831562500003</v>
          </cell>
          <cell r="D24661">
            <v>1670</v>
          </cell>
          <cell r="E24661">
            <v>1200</v>
          </cell>
          <cell r="F24661">
            <v>43952.049432870372</v>
          </cell>
          <cell r="G24661">
            <v>0</v>
          </cell>
        </row>
        <row r="24662">
          <cell r="A24662">
            <v>131844</v>
          </cell>
          <cell r="B24662">
            <v>10676</v>
          </cell>
          <cell r="C24662">
            <v>44058.832013888888</v>
          </cell>
          <cell r="D24662">
            <v>2096</v>
          </cell>
          <cell r="E24662">
            <v>1200</v>
          </cell>
          <cell r="F24662">
            <v>44044.189236111109</v>
          </cell>
          <cell r="G24662">
            <v>0</v>
          </cell>
        </row>
        <row r="24663">
          <cell r="A24663">
            <v>131850</v>
          </cell>
          <cell r="B24663">
            <v>11920</v>
          </cell>
          <cell r="C24663">
            <v>44058.849687499998</v>
          </cell>
          <cell r="D24663">
            <v>5355</v>
          </cell>
          <cell r="E24663">
            <v>1200</v>
          </cell>
          <cell r="F24663">
            <v>43985.126192129632</v>
          </cell>
          <cell r="G24663">
            <v>0</v>
          </cell>
        </row>
        <row r="24664">
          <cell r="A24664">
            <v>131855</v>
          </cell>
          <cell r="B24664">
            <v>8669</v>
          </cell>
          <cell r="C24664">
            <v>44058.852372685193</v>
          </cell>
          <cell r="D24664">
            <v>4476</v>
          </cell>
          <cell r="E24664">
            <v>960</v>
          </cell>
          <cell r="F24664">
            <v>44014.172569444447</v>
          </cell>
          <cell r="G24664">
            <v>0</v>
          </cell>
        </row>
        <row r="24665">
          <cell r="A24665">
            <v>131856</v>
          </cell>
          <cell r="B24665">
            <v>13048</v>
          </cell>
          <cell r="C24665">
            <v>44058.858541666668</v>
          </cell>
          <cell r="D24665">
            <v>10111</v>
          </cell>
          <cell r="E24665">
            <v>1200</v>
          </cell>
          <cell r="F24665">
            <v>43891.165625000001</v>
          </cell>
          <cell r="G24665">
            <v>0</v>
          </cell>
        </row>
        <row r="24666">
          <cell r="A24666">
            <v>131858</v>
          </cell>
          <cell r="B24666">
            <v>2382</v>
          </cell>
          <cell r="C24666">
            <v>44058.858553240738</v>
          </cell>
          <cell r="D24666">
            <v>11325</v>
          </cell>
          <cell r="E24666">
            <v>1200</v>
          </cell>
          <cell r="F24666">
            <v>43952.918958333335</v>
          </cell>
          <cell r="G24666">
            <v>0</v>
          </cell>
        </row>
        <row r="24667">
          <cell r="A24667">
            <v>131865</v>
          </cell>
          <cell r="B24667">
            <v>11939</v>
          </cell>
          <cell r="C24667">
            <v>44058.858865740738</v>
          </cell>
          <cell r="D24667">
            <v>10304</v>
          </cell>
          <cell r="E24667">
            <v>1200</v>
          </cell>
          <cell r="F24667">
            <v>43891.918229166666</v>
          </cell>
          <cell r="G24667">
            <v>0</v>
          </cell>
        </row>
        <row r="24668">
          <cell r="A24668">
            <v>131870</v>
          </cell>
          <cell r="B24668">
            <v>10331</v>
          </cell>
          <cell r="C24668">
            <v>44058.861851851849</v>
          </cell>
          <cell r="D24668">
            <v>7629</v>
          </cell>
          <cell r="E24668">
            <v>1200</v>
          </cell>
          <cell r="F24668">
            <v>43986.256631944445</v>
          </cell>
          <cell r="G24668">
            <v>0</v>
          </cell>
        </row>
        <row r="24669">
          <cell r="A24669">
            <v>131875</v>
          </cell>
          <cell r="B24669">
            <v>3165</v>
          </cell>
          <cell r="C24669">
            <v>44058.869722222233</v>
          </cell>
          <cell r="D24669">
            <v>10526</v>
          </cell>
          <cell r="E24669">
            <v>1200</v>
          </cell>
          <cell r="F24669">
            <v>43922.45652777778</v>
          </cell>
          <cell r="G24669">
            <v>0</v>
          </cell>
        </row>
        <row r="24670">
          <cell r="A24670">
            <v>131877</v>
          </cell>
          <cell r="B24670">
            <v>7031</v>
          </cell>
          <cell r="C24670">
            <v>44058.870775462958</v>
          </cell>
          <cell r="D24670">
            <v>10968</v>
          </cell>
          <cell r="E24670">
            <v>1200</v>
          </cell>
          <cell r="F24670">
            <v>44044.127384259256</v>
          </cell>
          <cell r="G24670">
            <v>0</v>
          </cell>
        </row>
        <row r="24671">
          <cell r="A24671">
            <v>131879</v>
          </cell>
          <cell r="B24671">
            <v>2719</v>
          </cell>
          <cell r="C24671">
            <v>44058.877951388888</v>
          </cell>
          <cell r="D24671">
            <v>4339</v>
          </cell>
          <cell r="E24671">
            <v>1200</v>
          </cell>
          <cell r="F24671">
            <v>44045.000092592592</v>
          </cell>
          <cell r="G24671">
            <v>0</v>
          </cell>
        </row>
        <row r="24672">
          <cell r="A24672">
            <v>131885</v>
          </cell>
          <cell r="B24672">
            <v>12837</v>
          </cell>
          <cell r="C24672">
            <v>44058.88894675926</v>
          </cell>
          <cell r="D24672">
            <v>7370</v>
          </cell>
          <cell r="E24672">
            <v>1200</v>
          </cell>
          <cell r="F24672">
            <v>43983.502604166664</v>
          </cell>
          <cell r="G24672">
            <v>0</v>
          </cell>
        </row>
        <row r="24673">
          <cell r="A24673">
            <v>131888</v>
          </cell>
          <cell r="B24673">
            <v>5561</v>
          </cell>
          <cell r="C24673">
            <v>44058.889884259261</v>
          </cell>
          <cell r="D24673">
            <v>6631</v>
          </cell>
          <cell r="E24673">
            <v>1200</v>
          </cell>
          <cell r="F24673">
            <v>43952.977141203701</v>
          </cell>
          <cell r="G24673">
            <v>0</v>
          </cell>
        </row>
        <row r="24674">
          <cell r="A24674">
            <v>131892</v>
          </cell>
          <cell r="B24674">
            <v>9450</v>
          </cell>
          <cell r="C24674">
            <v>44058.905231481483</v>
          </cell>
          <cell r="D24674">
            <v>8436</v>
          </cell>
          <cell r="E24674">
            <v>1200</v>
          </cell>
          <cell r="F24674">
            <v>43862.029675925929</v>
          </cell>
          <cell r="G24674">
            <v>0</v>
          </cell>
        </row>
        <row r="24675">
          <cell r="A24675">
            <v>131899</v>
          </cell>
          <cell r="B24675">
            <v>8836</v>
          </cell>
          <cell r="C24675">
            <v>44058.912465277783</v>
          </cell>
          <cell r="D24675">
            <v>4284</v>
          </cell>
          <cell r="E24675">
            <v>960</v>
          </cell>
          <cell r="F24675">
            <v>43922.838472222225</v>
          </cell>
          <cell r="G24675">
            <v>0</v>
          </cell>
        </row>
        <row r="24676">
          <cell r="A24676">
            <v>131901</v>
          </cell>
          <cell r="B24676">
            <v>9722</v>
          </cell>
          <cell r="C24676">
            <v>44058.912824074083</v>
          </cell>
          <cell r="D24676">
            <v>3318</v>
          </cell>
          <cell r="E24676">
            <v>1200</v>
          </cell>
          <cell r="F24676">
            <v>43923.46261574074</v>
          </cell>
          <cell r="G24676">
            <v>0</v>
          </cell>
        </row>
        <row r="24677">
          <cell r="A24677">
            <v>131908</v>
          </cell>
          <cell r="B24677">
            <v>4382</v>
          </cell>
          <cell r="C24677">
            <v>44058.927245370367</v>
          </cell>
          <cell r="D24677">
            <v>5849</v>
          </cell>
          <cell r="E24677">
            <v>1200</v>
          </cell>
          <cell r="F24677">
            <v>44013.745717592596</v>
          </cell>
          <cell r="G24677">
            <v>0</v>
          </cell>
        </row>
        <row r="24678">
          <cell r="A24678">
            <v>131915</v>
          </cell>
          <cell r="B24678">
            <v>8758</v>
          </cell>
          <cell r="C24678">
            <v>44058.939988425933</v>
          </cell>
          <cell r="D24678">
            <v>4120</v>
          </cell>
          <cell r="E24678">
            <v>1200</v>
          </cell>
          <cell r="F24678">
            <v>43952.016840277778</v>
          </cell>
          <cell r="G24678">
            <v>0</v>
          </cell>
        </row>
        <row r="24679">
          <cell r="A24679">
            <v>131922</v>
          </cell>
          <cell r="B24679">
            <v>7975</v>
          </cell>
          <cell r="C24679">
            <v>44058.942233796297</v>
          </cell>
          <cell r="D24679">
            <v>1849</v>
          </cell>
          <cell r="E24679">
            <v>1200</v>
          </cell>
          <cell r="F24679">
            <v>44013.146064814813</v>
          </cell>
          <cell r="G24679">
            <v>0</v>
          </cell>
        </row>
        <row r="24680">
          <cell r="A24680">
            <v>131923</v>
          </cell>
          <cell r="B24680">
            <v>1687</v>
          </cell>
          <cell r="C24680">
            <v>44058.942627314813</v>
          </cell>
          <cell r="D24680">
            <v>1670</v>
          </cell>
          <cell r="E24680">
            <v>960</v>
          </cell>
          <cell r="F24680">
            <v>43952.049432870372</v>
          </cell>
          <cell r="G24680">
            <v>0</v>
          </cell>
        </row>
        <row r="24681">
          <cell r="A24681">
            <v>131926</v>
          </cell>
          <cell r="B24681">
            <v>601</v>
          </cell>
          <cell r="C24681">
            <v>44058.944733796299</v>
          </cell>
          <cell r="D24681">
            <v>1834</v>
          </cell>
          <cell r="E24681">
            <v>1200</v>
          </cell>
          <cell r="F24681">
            <v>44045.603078703702</v>
          </cell>
          <cell r="G24681">
            <v>0</v>
          </cell>
        </row>
        <row r="24682">
          <cell r="A24682">
            <v>131929</v>
          </cell>
          <cell r="B24682">
            <v>897</v>
          </cell>
          <cell r="C24682">
            <v>44058.945081018523</v>
          </cell>
          <cell r="D24682">
            <v>6351</v>
          </cell>
          <cell r="E24682">
            <v>960</v>
          </cell>
          <cell r="F24682">
            <v>44045.819884259261</v>
          </cell>
          <cell r="G24682">
            <v>0</v>
          </cell>
        </row>
        <row r="24683">
          <cell r="A24683">
            <v>131932</v>
          </cell>
          <cell r="B24683">
            <v>1249</v>
          </cell>
          <cell r="C24683">
            <v>44058.945462962962</v>
          </cell>
          <cell r="D24683">
            <v>2780</v>
          </cell>
          <cell r="E24683">
            <v>1200</v>
          </cell>
          <cell r="F24683">
            <v>44044.350624999999</v>
          </cell>
          <cell r="G24683">
            <v>0</v>
          </cell>
        </row>
        <row r="24684">
          <cell r="A24684">
            <v>131939</v>
          </cell>
          <cell r="B24684">
            <v>6878</v>
          </cell>
          <cell r="C24684">
            <v>44058.947604166657</v>
          </cell>
          <cell r="D24684">
            <v>1849</v>
          </cell>
          <cell r="E24684">
            <v>1200</v>
          </cell>
          <cell r="F24684">
            <v>44013.146064814813</v>
          </cell>
          <cell r="G24684">
            <v>0</v>
          </cell>
        </row>
        <row r="24685">
          <cell r="A24685">
            <v>131944</v>
          </cell>
          <cell r="B24685">
            <v>2162</v>
          </cell>
          <cell r="C24685">
            <v>44058.94902777778</v>
          </cell>
          <cell r="D24685">
            <v>10968</v>
          </cell>
          <cell r="E24685">
            <v>1200</v>
          </cell>
          <cell r="F24685">
            <v>44044.127384259256</v>
          </cell>
          <cell r="G24685">
            <v>0</v>
          </cell>
        </row>
        <row r="24686">
          <cell r="A24686">
            <v>131949</v>
          </cell>
          <cell r="B24686">
            <v>10096</v>
          </cell>
          <cell r="C24686">
            <v>44058.950532407413</v>
          </cell>
          <cell r="D24686">
            <v>12350</v>
          </cell>
          <cell r="E24686">
            <v>1200</v>
          </cell>
          <cell r="F24686">
            <v>43922.755370370367</v>
          </cell>
          <cell r="G24686">
            <v>0</v>
          </cell>
        </row>
        <row r="24687">
          <cell r="A24687">
            <v>131954</v>
          </cell>
          <cell r="B24687">
            <v>4057</v>
          </cell>
          <cell r="C24687">
            <v>44058.951469907413</v>
          </cell>
          <cell r="D24687">
            <v>4499</v>
          </cell>
          <cell r="E24687">
            <v>0</v>
          </cell>
          <cell r="F24687">
            <v>44015.753518518519</v>
          </cell>
          <cell r="G24687">
            <v>0</v>
          </cell>
        </row>
        <row r="24688">
          <cell r="A24688">
            <v>131961</v>
          </cell>
          <cell r="B24688">
            <v>7778</v>
          </cell>
          <cell r="C24688">
            <v>44058.952465277784</v>
          </cell>
          <cell r="D24688">
            <v>5994</v>
          </cell>
          <cell r="E24688">
            <v>1200</v>
          </cell>
          <cell r="F24688">
            <v>43833.741469907407</v>
          </cell>
          <cell r="G24688">
            <v>0</v>
          </cell>
        </row>
        <row r="24689">
          <cell r="A24689">
            <v>131968</v>
          </cell>
          <cell r="B24689">
            <v>8401</v>
          </cell>
          <cell r="C24689">
            <v>44058.955509259264</v>
          </cell>
          <cell r="D24689">
            <v>4478</v>
          </cell>
          <cell r="E24689">
            <v>1200</v>
          </cell>
          <cell r="F24689">
            <v>43892.460312499999</v>
          </cell>
          <cell r="G24689">
            <v>0</v>
          </cell>
        </row>
        <row r="24690">
          <cell r="A24690">
            <v>131972</v>
          </cell>
          <cell r="B24690">
            <v>3575</v>
          </cell>
          <cell r="C24690">
            <v>44058.966932870368</v>
          </cell>
          <cell r="D24690">
            <v>7370</v>
          </cell>
          <cell r="E24690">
            <v>1200</v>
          </cell>
          <cell r="F24690">
            <v>43983.502604166664</v>
          </cell>
          <cell r="G24690">
            <v>0</v>
          </cell>
        </row>
        <row r="24691">
          <cell r="A24691">
            <v>131979</v>
          </cell>
          <cell r="B24691">
            <v>7146</v>
          </cell>
          <cell r="C24691">
            <v>44058.967997685177</v>
          </cell>
          <cell r="D24691">
            <v>5994</v>
          </cell>
          <cell r="E24691">
            <v>1200</v>
          </cell>
          <cell r="F24691">
            <v>43833.741469907407</v>
          </cell>
          <cell r="G24691">
            <v>0</v>
          </cell>
        </row>
        <row r="24692">
          <cell r="A24692">
            <v>131986</v>
          </cell>
          <cell r="B24692">
            <v>4682</v>
          </cell>
          <cell r="C24692">
            <v>44058.971712962957</v>
          </cell>
          <cell r="D24692">
            <v>13184</v>
          </cell>
          <cell r="E24692">
            <v>1200</v>
          </cell>
          <cell r="F24692">
            <v>43832.858287037037</v>
          </cell>
          <cell r="G24692">
            <v>0</v>
          </cell>
        </row>
        <row r="24693">
          <cell r="A24693">
            <v>131988</v>
          </cell>
          <cell r="B24693">
            <v>2041</v>
          </cell>
          <cell r="C24693">
            <v>44058.988668981481</v>
          </cell>
          <cell r="D24693">
            <v>13110</v>
          </cell>
          <cell r="E24693">
            <v>1200</v>
          </cell>
          <cell r="F24693">
            <v>43831.863842592589</v>
          </cell>
          <cell r="G24693">
            <v>0</v>
          </cell>
        </row>
        <row r="24694">
          <cell r="A24694">
            <v>131993</v>
          </cell>
          <cell r="B24694">
            <v>7751</v>
          </cell>
          <cell r="C24694">
            <v>44058.993993055563</v>
          </cell>
          <cell r="D24694">
            <v>12504</v>
          </cell>
          <cell r="E24694">
            <v>1200</v>
          </cell>
          <cell r="F24694">
            <v>43833.397569444445</v>
          </cell>
          <cell r="G24694">
            <v>0</v>
          </cell>
        </row>
        <row r="24695">
          <cell r="A24695">
            <v>131998</v>
          </cell>
          <cell r="B24695">
            <v>2260</v>
          </cell>
          <cell r="C24695">
            <v>44059.003344907411</v>
          </cell>
          <cell r="D24695">
            <v>963</v>
          </cell>
          <cell r="E24695">
            <v>1200</v>
          </cell>
          <cell r="F24695">
            <v>44044.170370370368</v>
          </cell>
          <cell r="G24695">
            <v>0</v>
          </cell>
        </row>
        <row r="24696">
          <cell r="A24696">
            <v>132001</v>
          </cell>
          <cell r="B24696">
            <v>1272</v>
          </cell>
          <cell r="C24696">
            <v>44059.00377314815</v>
          </cell>
          <cell r="D24696">
            <v>9982</v>
          </cell>
          <cell r="E24696">
            <v>0</v>
          </cell>
          <cell r="F24696">
            <v>43952.199270833335</v>
          </cell>
          <cell r="G24696">
            <v>0</v>
          </cell>
        </row>
        <row r="24697">
          <cell r="A24697">
            <v>132002</v>
          </cell>
          <cell r="B24697">
            <v>536</v>
          </cell>
          <cell r="C24697">
            <v>44059.00644675926</v>
          </cell>
          <cell r="D24697">
            <v>1670</v>
          </cell>
          <cell r="E24697">
            <v>1200</v>
          </cell>
          <cell r="F24697">
            <v>43952.049432870372</v>
          </cell>
          <cell r="G24697">
            <v>0</v>
          </cell>
        </row>
        <row r="24698">
          <cell r="A24698">
            <v>132009</v>
          </cell>
          <cell r="B24698">
            <v>12148</v>
          </cell>
          <cell r="C24698">
            <v>44059.013541666667</v>
          </cell>
          <cell r="D24698">
            <v>7370</v>
          </cell>
          <cell r="E24698">
            <v>960</v>
          </cell>
          <cell r="F24698">
            <v>43983.502604166664</v>
          </cell>
          <cell r="G24698">
            <v>0</v>
          </cell>
        </row>
        <row r="24699">
          <cell r="A24699">
            <v>132012</v>
          </cell>
          <cell r="B24699">
            <v>10229</v>
          </cell>
          <cell r="C24699">
            <v>44059.037280092591</v>
          </cell>
          <cell r="D24699">
            <v>12711</v>
          </cell>
          <cell r="E24699">
            <v>1200</v>
          </cell>
          <cell r="F24699">
            <v>43862.756041666667</v>
          </cell>
          <cell r="G24699">
            <v>0</v>
          </cell>
        </row>
        <row r="24700">
          <cell r="A24700">
            <v>132017</v>
          </cell>
          <cell r="B24700">
            <v>13416</v>
          </cell>
          <cell r="C24700">
            <v>44059.041064814817</v>
          </cell>
          <cell r="D24700">
            <v>4120</v>
          </cell>
          <cell r="E24700">
            <v>0</v>
          </cell>
          <cell r="F24700">
            <v>43952.016840277778</v>
          </cell>
          <cell r="G24700">
            <v>0</v>
          </cell>
        </row>
        <row r="24701">
          <cell r="A24701">
            <v>132023</v>
          </cell>
          <cell r="B24701">
            <v>6428</v>
          </cell>
          <cell r="C24701">
            <v>44059.049328703702</v>
          </cell>
          <cell r="D24701">
            <v>1670</v>
          </cell>
          <cell r="E24701">
            <v>1200</v>
          </cell>
          <cell r="F24701">
            <v>43952.049432870372</v>
          </cell>
          <cell r="G24701">
            <v>0</v>
          </cell>
        </row>
        <row r="24702">
          <cell r="A24702">
            <v>132025</v>
          </cell>
          <cell r="B24702">
            <v>5793</v>
          </cell>
          <cell r="C24702">
            <v>44059.052442129629</v>
          </cell>
          <cell r="D24702">
            <v>6210</v>
          </cell>
          <cell r="E24702">
            <v>1200</v>
          </cell>
          <cell r="F24702">
            <v>43922.62840277778</v>
          </cell>
          <cell r="G24702">
            <v>0</v>
          </cell>
        </row>
        <row r="24703">
          <cell r="A24703">
            <v>132027</v>
          </cell>
          <cell r="B24703">
            <v>4410</v>
          </cell>
          <cell r="C24703">
            <v>44059.059212962973</v>
          </cell>
          <cell r="D24703">
            <v>6204</v>
          </cell>
          <cell r="E24703">
            <v>1200</v>
          </cell>
          <cell r="F24703">
            <v>43983.43540509259</v>
          </cell>
          <cell r="G24703">
            <v>0</v>
          </cell>
        </row>
        <row r="24704">
          <cell r="A24704">
            <v>132028</v>
          </cell>
          <cell r="B24704">
            <v>11237</v>
          </cell>
          <cell r="C24704">
            <v>44059.074432870373</v>
          </cell>
          <cell r="D24704">
            <v>963</v>
          </cell>
          <cell r="E24704">
            <v>1200</v>
          </cell>
          <cell r="F24704">
            <v>44044.170370370368</v>
          </cell>
          <cell r="G24704">
            <v>0</v>
          </cell>
        </row>
        <row r="24705">
          <cell r="A24705">
            <v>132032</v>
          </cell>
          <cell r="B24705">
            <v>11692</v>
          </cell>
          <cell r="C24705">
            <v>44059.085532407407</v>
          </cell>
          <cell r="D24705">
            <v>2780</v>
          </cell>
          <cell r="E24705">
            <v>1200</v>
          </cell>
          <cell r="F24705">
            <v>44044.350624999999</v>
          </cell>
          <cell r="G24705">
            <v>0</v>
          </cell>
        </row>
        <row r="24706">
          <cell r="A24706">
            <v>132038</v>
          </cell>
          <cell r="B24706">
            <v>9766</v>
          </cell>
          <cell r="C24706">
            <v>44059.090995370367</v>
          </cell>
          <cell r="D24706">
            <v>9086</v>
          </cell>
          <cell r="E24706">
            <v>1200</v>
          </cell>
          <cell r="F24706">
            <v>43952.751793981479</v>
          </cell>
          <cell r="G24706">
            <v>0</v>
          </cell>
        </row>
        <row r="24707">
          <cell r="A24707">
            <v>132042</v>
          </cell>
          <cell r="B24707">
            <v>11316</v>
          </cell>
          <cell r="C24707">
            <v>44059.103252314817</v>
          </cell>
          <cell r="D24707">
            <v>2780</v>
          </cell>
          <cell r="E24707">
            <v>1200</v>
          </cell>
          <cell r="F24707">
            <v>44044.350624999999</v>
          </cell>
          <cell r="G24707">
            <v>0</v>
          </cell>
        </row>
        <row r="24708">
          <cell r="A24708">
            <v>132060</v>
          </cell>
          <cell r="B24708">
            <v>13494</v>
          </cell>
          <cell r="C24708">
            <v>44059.138680555552</v>
          </cell>
          <cell r="D24708">
            <v>11551</v>
          </cell>
          <cell r="E24708">
            <v>960</v>
          </cell>
          <cell r="F24708">
            <v>43983.338842592595</v>
          </cell>
          <cell r="G24708">
            <v>0</v>
          </cell>
        </row>
        <row r="24709">
          <cell r="A24709">
            <v>132063</v>
          </cell>
          <cell r="B24709">
            <v>8401</v>
          </cell>
          <cell r="C24709">
            <v>44059.139027777783</v>
          </cell>
          <cell r="D24709">
            <v>4552</v>
          </cell>
          <cell r="E24709">
            <v>1200</v>
          </cell>
          <cell r="F24709">
            <v>43922.390960648147</v>
          </cell>
          <cell r="G24709">
            <v>0</v>
          </cell>
        </row>
        <row r="24710">
          <cell r="A24710">
            <v>132075</v>
          </cell>
          <cell r="B24710">
            <v>10848</v>
          </cell>
          <cell r="C24710">
            <v>44059.148518518523</v>
          </cell>
          <cell r="D24710">
            <v>2780</v>
          </cell>
          <cell r="E24710">
            <v>1200</v>
          </cell>
          <cell r="F24710">
            <v>44044.350624999999</v>
          </cell>
          <cell r="G24710">
            <v>0</v>
          </cell>
        </row>
        <row r="24711">
          <cell r="A24711">
            <v>132078</v>
          </cell>
          <cell r="B24711">
            <v>12995</v>
          </cell>
          <cell r="C24711">
            <v>44059.150127314817</v>
          </cell>
          <cell r="D24711">
            <v>11329</v>
          </cell>
          <cell r="E24711">
            <v>960</v>
          </cell>
          <cell r="F24711">
            <v>43983.596550925926</v>
          </cell>
          <cell r="G24711">
            <v>0</v>
          </cell>
        </row>
        <row r="24712">
          <cell r="A24712">
            <v>132080</v>
          </cell>
          <cell r="B24712">
            <v>10342</v>
          </cell>
          <cell r="C24712">
            <v>44059.156539351847</v>
          </cell>
          <cell r="D24712">
            <v>4120</v>
          </cell>
          <cell r="E24712">
            <v>0</v>
          </cell>
          <cell r="F24712">
            <v>43952.016840277778</v>
          </cell>
          <cell r="G24712">
            <v>0</v>
          </cell>
        </row>
        <row r="24713">
          <cell r="A24713">
            <v>132084</v>
          </cell>
          <cell r="B24713">
            <v>10358</v>
          </cell>
          <cell r="C24713">
            <v>44059.157465277778</v>
          </cell>
          <cell r="D24713">
            <v>6631</v>
          </cell>
          <cell r="E24713">
            <v>1200</v>
          </cell>
          <cell r="F24713">
            <v>43952.977141203701</v>
          </cell>
          <cell r="G24713">
            <v>0</v>
          </cell>
        </row>
        <row r="24714">
          <cell r="A24714">
            <v>132091</v>
          </cell>
          <cell r="B24714">
            <v>1338</v>
          </cell>
          <cell r="C24714">
            <v>44059.160451388889</v>
          </cell>
          <cell r="D24714">
            <v>1305</v>
          </cell>
          <cell r="E24714">
            <v>1200</v>
          </cell>
          <cell r="F24714">
            <v>43922.021249999998</v>
          </cell>
          <cell r="G24714">
            <v>0</v>
          </cell>
        </row>
        <row r="24715">
          <cell r="A24715">
            <v>132092</v>
          </cell>
          <cell r="B24715">
            <v>3575</v>
          </cell>
          <cell r="C24715">
            <v>44059.166250000002</v>
          </cell>
          <cell r="D24715">
            <v>4947</v>
          </cell>
          <cell r="E24715">
            <v>1200</v>
          </cell>
          <cell r="F24715">
            <v>43983.628136574072</v>
          </cell>
          <cell r="G24715">
            <v>0</v>
          </cell>
        </row>
        <row r="24716">
          <cell r="A24716">
            <v>132095</v>
          </cell>
          <cell r="B24716">
            <v>4993</v>
          </cell>
          <cell r="C24716">
            <v>44059.177349537043</v>
          </cell>
          <cell r="D24716">
            <v>8064</v>
          </cell>
          <cell r="E24716">
            <v>1200</v>
          </cell>
          <cell r="F24716">
            <v>43832.876203703701</v>
          </cell>
          <cell r="G24716">
            <v>0</v>
          </cell>
        </row>
        <row r="24717">
          <cell r="A24717">
            <v>132101</v>
          </cell>
          <cell r="B24717">
            <v>10441</v>
          </cell>
          <cell r="C24717">
            <v>44059.1796412037</v>
          </cell>
          <cell r="D24717">
            <v>11700</v>
          </cell>
          <cell r="E24717">
            <v>1200</v>
          </cell>
          <cell r="F24717">
            <v>43833.01934027778</v>
          </cell>
          <cell r="G24717">
            <v>0</v>
          </cell>
        </row>
        <row r="24718">
          <cell r="A24718">
            <v>132106</v>
          </cell>
          <cell r="B24718">
            <v>13559</v>
          </cell>
          <cell r="C24718">
            <v>44059.181921296287</v>
          </cell>
          <cell r="D24718">
            <v>12711</v>
          </cell>
          <cell r="E24718">
            <v>1200</v>
          </cell>
          <cell r="F24718">
            <v>43862.756041666667</v>
          </cell>
          <cell r="G24718">
            <v>0</v>
          </cell>
        </row>
        <row r="24719">
          <cell r="A24719">
            <v>132109</v>
          </cell>
          <cell r="B24719">
            <v>7146</v>
          </cell>
          <cell r="C24719">
            <v>44059.18241898148</v>
          </cell>
          <cell r="D24719">
            <v>4552</v>
          </cell>
          <cell r="E24719">
            <v>1200</v>
          </cell>
          <cell r="F24719">
            <v>43922.390960648147</v>
          </cell>
          <cell r="G24719">
            <v>0</v>
          </cell>
        </row>
        <row r="24720">
          <cell r="A24720">
            <v>132112</v>
          </cell>
          <cell r="B24720">
            <v>8525</v>
          </cell>
          <cell r="C24720">
            <v>44059.184560185182</v>
          </cell>
          <cell r="D24720">
            <v>5994</v>
          </cell>
          <cell r="E24720">
            <v>1200</v>
          </cell>
          <cell r="F24720">
            <v>43833.741469907407</v>
          </cell>
          <cell r="G24720">
            <v>0</v>
          </cell>
        </row>
        <row r="24721">
          <cell r="A24721">
            <v>132117</v>
          </cell>
          <cell r="B24721">
            <v>7816</v>
          </cell>
          <cell r="C24721">
            <v>44059.187986111108</v>
          </cell>
          <cell r="D24721">
            <v>4972</v>
          </cell>
          <cell r="E24721">
            <v>1200</v>
          </cell>
          <cell r="F24721">
            <v>43952.029305555552</v>
          </cell>
          <cell r="G24721">
            <v>0</v>
          </cell>
        </row>
        <row r="24722">
          <cell r="A24722">
            <v>132124</v>
          </cell>
          <cell r="B24722">
            <v>7688</v>
          </cell>
          <cell r="C24722">
            <v>44059.198958333327</v>
          </cell>
          <cell r="D24722">
            <v>10783</v>
          </cell>
          <cell r="E24722">
            <v>1200</v>
          </cell>
          <cell r="F24722">
            <v>43862.838495370372</v>
          </cell>
          <cell r="G24722">
            <v>0</v>
          </cell>
        </row>
        <row r="24723">
          <cell r="A24723">
            <v>132127</v>
          </cell>
          <cell r="B24723">
            <v>2165</v>
          </cell>
          <cell r="C24723">
            <v>44059.213819444441</v>
          </cell>
          <cell r="D24723">
            <v>10807</v>
          </cell>
          <cell r="E24723">
            <v>0</v>
          </cell>
          <cell r="F24723">
            <v>43953.841516203705</v>
          </cell>
          <cell r="G24723">
            <v>0</v>
          </cell>
        </row>
        <row r="24724">
          <cell r="A24724">
            <v>132131</v>
          </cell>
          <cell r="B24724">
            <v>536</v>
          </cell>
          <cell r="C24724">
            <v>44059.221018518518</v>
          </cell>
          <cell r="D24724">
            <v>12030</v>
          </cell>
          <cell r="E24724">
            <v>1200</v>
          </cell>
          <cell r="F24724">
            <v>43832.412627314814</v>
          </cell>
          <cell r="G24724">
            <v>0</v>
          </cell>
        </row>
        <row r="24725">
          <cell r="A24725">
            <v>132136</v>
          </cell>
          <cell r="B24725">
            <v>13324</v>
          </cell>
          <cell r="C24725">
            <v>44059.223240740743</v>
          </cell>
          <cell r="D24725">
            <v>2167</v>
          </cell>
          <cell r="E24725">
            <v>960</v>
          </cell>
          <cell r="F24725">
            <v>43983.320763888885</v>
          </cell>
          <cell r="G24725">
            <v>0</v>
          </cell>
        </row>
        <row r="24726">
          <cell r="A24726">
            <v>132137</v>
          </cell>
          <cell r="B24726">
            <v>6323</v>
          </cell>
          <cell r="C24726">
            <v>44059.223483796297</v>
          </cell>
          <cell r="D24726">
            <v>4236</v>
          </cell>
          <cell r="E24726">
            <v>1200</v>
          </cell>
          <cell r="F24726">
            <v>44013.682164351849</v>
          </cell>
          <cell r="G24726">
            <v>0</v>
          </cell>
        </row>
        <row r="24727">
          <cell r="A24727">
            <v>132147</v>
          </cell>
          <cell r="B24727">
            <v>7306</v>
          </cell>
          <cell r="C24727">
            <v>44059.233136574083</v>
          </cell>
          <cell r="D24727">
            <v>4946</v>
          </cell>
          <cell r="E24727">
            <v>1200</v>
          </cell>
          <cell r="F24727">
            <v>44013.952685185184</v>
          </cell>
          <cell r="G24727">
            <v>0</v>
          </cell>
        </row>
        <row r="24728">
          <cell r="A24728">
            <v>132149</v>
          </cell>
          <cell r="B24728">
            <v>1714</v>
          </cell>
          <cell r="C24728">
            <v>44059.23369212963</v>
          </cell>
          <cell r="D24728">
            <v>6962</v>
          </cell>
          <cell r="E24728">
            <v>1200</v>
          </cell>
          <cell r="F24728">
            <v>43922.213738425926</v>
          </cell>
          <cell r="G24728">
            <v>0</v>
          </cell>
        </row>
        <row r="24729">
          <cell r="A24729">
            <v>132155</v>
          </cell>
          <cell r="B24729">
            <v>9875</v>
          </cell>
          <cell r="C24729">
            <v>44059.23641203704</v>
          </cell>
          <cell r="D24729">
            <v>4476</v>
          </cell>
          <cell r="E24729">
            <v>1200</v>
          </cell>
          <cell r="F24729">
            <v>44014.172569444447</v>
          </cell>
          <cell r="G24729">
            <v>0</v>
          </cell>
        </row>
        <row r="24730">
          <cell r="A24730">
            <v>132161</v>
          </cell>
          <cell r="B24730">
            <v>1718</v>
          </cell>
          <cell r="C24730">
            <v>44059.238252314812</v>
          </cell>
          <cell r="D24730">
            <v>5318</v>
          </cell>
          <cell r="E24730">
            <v>1200</v>
          </cell>
          <cell r="F24730">
            <v>43891.637048611112</v>
          </cell>
          <cell r="G24730">
            <v>0</v>
          </cell>
        </row>
        <row r="24731">
          <cell r="A24731">
            <v>132164</v>
          </cell>
          <cell r="B24731">
            <v>10408</v>
          </cell>
          <cell r="C24731">
            <v>44059.243761574071</v>
          </cell>
          <cell r="D24731">
            <v>12504</v>
          </cell>
          <cell r="E24731">
            <v>1200</v>
          </cell>
          <cell r="F24731">
            <v>43833.397569444445</v>
          </cell>
          <cell r="G24731">
            <v>0</v>
          </cell>
        </row>
        <row r="24732">
          <cell r="A24732">
            <v>132174</v>
          </cell>
          <cell r="B24732">
            <v>13582</v>
          </cell>
          <cell r="C24732">
            <v>44059.253449074073</v>
          </cell>
          <cell r="D24732">
            <v>5204</v>
          </cell>
          <cell r="E24732">
            <v>1200</v>
          </cell>
          <cell r="F24732">
            <v>43922.600034722222</v>
          </cell>
          <cell r="G24732">
            <v>0</v>
          </cell>
        </row>
        <row r="24733">
          <cell r="A24733">
            <v>132176</v>
          </cell>
          <cell r="B24733">
            <v>8842</v>
          </cell>
          <cell r="C24733">
            <v>44059.272696759261</v>
          </cell>
          <cell r="D24733">
            <v>4284</v>
          </cell>
          <cell r="E24733">
            <v>1200</v>
          </cell>
          <cell r="F24733">
            <v>43922.838472222225</v>
          </cell>
          <cell r="G24733">
            <v>0</v>
          </cell>
        </row>
        <row r="24734">
          <cell r="A24734">
            <v>132183</v>
          </cell>
          <cell r="B24734">
            <v>2156</v>
          </cell>
          <cell r="C24734">
            <v>44059.28465277778</v>
          </cell>
          <cell r="D24734">
            <v>6390</v>
          </cell>
          <cell r="E24734">
            <v>1200</v>
          </cell>
          <cell r="F24734">
            <v>43983.205081018517</v>
          </cell>
          <cell r="G24734">
            <v>0</v>
          </cell>
        </row>
        <row r="24735">
          <cell r="A24735">
            <v>132186</v>
          </cell>
          <cell r="B24735">
            <v>12307</v>
          </cell>
          <cell r="C24735">
            <v>44059.284722222219</v>
          </cell>
          <cell r="D24735">
            <v>8508</v>
          </cell>
          <cell r="E24735">
            <v>1200</v>
          </cell>
          <cell r="F24735">
            <v>43831.426666666666</v>
          </cell>
          <cell r="G24735">
            <v>0</v>
          </cell>
        </row>
        <row r="24736">
          <cell r="A24736">
            <v>132192</v>
          </cell>
          <cell r="B24736">
            <v>1877</v>
          </cell>
          <cell r="C24736">
            <v>44059.286261574067</v>
          </cell>
          <cell r="D24736">
            <v>9597</v>
          </cell>
          <cell r="E24736">
            <v>960</v>
          </cell>
          <cell r="F24736">
            <v>44044.821122685185</v>
          </cell>
          <cell r="G24736">
            <v>0</v>
          </cell>
        </row>
        <row r="24737">
          <cell r="A24737">
            <v>132197</v>
          </cell>
          <cell r="B24737">
            <v>12307</v>
          </cell>
          <cell r="C24737">
            <v>44059.287847222222</v>
          </cell>
          <cell r="D24737">
            <v>4947</v>
          </cell>
          <cell r="E24737">
            <v>1200</v>
          </cell>
          <cell r="F24737">
            <v>43983.628136574072</v>
          </cell>
          <cell r="G24737">
            <v>0</v>
          </cell>
        </row>
        <row r="24738">
          <cell r="A24738">
            <v>132204</v>
          </cell>
          <cell r="B24738">
            <v>1902</v>
          </cell>
          <cell r="C24738">
            <v>44059.288124999999</v>
          </cell>
          <cell r="D24738">
            <v>4284</v>
          </cell>
          <cell r="E24738">
            <v>1200</v>
          </cell>
          <cell r="F24738">
            <v>43922.838472222225</v>
          </cell>
          <cell r="G24738">
            <v>0</v>
          </cell>
        </row>
        <row r="24739">
          <cell r="A24739">
            <v>132209</v>
          </cell>
          <cell r="B24739">
            <v>1455</v>
          </cell>
          <cell r="C24739">
            <v>44059.293067129627</v>
          </cell>
          <cell r="D24739">
            <v>2338</v>
          </cell>
          <cell r="E24739">
            <v>1200</v>
          </cell>
          <cell r="F24739">
            <v>43952.015902777777</v>
          </cell>
          <cell r="G24739">
            <v>0</v>
          </cell>
        </row>
        <row r="24740">
          <cell r="A24740">
            <v>132212</v>
          </cell>
          <cell r="B24740">
            <v>1413</v>
          </cell>
          <cell r="C24740">
            <v>44059.295289351852</v>
          </cell>
          <cell r="D24740">
            <v>4283</v>
          </cell>
          <cell r="E24740">
            <v>1200</v>
          </cell>
          <cell r="F24740">
            <v>43983.649594907409</v>
          </cell>
          <cell r="G24740">
            <v>0</v>
          </cell>
        </row>
        <row r="24741">
          <cell r="A24741">
            <v>132215</v>
          </cell>
          <cell r="B24741">
            <v>11840</v>
          </cell>
          <cell r="C24741">
            <v>44059.299212962957</v>
          </cell>
          <cell r="D24741">
            <v>10807</v>
          </cell>
          <cell r="E24741">
            <v>1200</v>
          </cell>
          <cell r="F24741">
            <v>43953.841516203705</v>
          </cell>
          <cell r="G24741">
            <v>0</v>
          </cell>
        </row>
        <row r="24742">
          <cell r="A24742">
            <v>132219</v>
          </cell>
          <cell r="B24742">
            <v>6581</v>
          </cell>
          <cell r="C24742">
            <v>44059.29996527778</v>
          </cell>
          <cell r="D24742">
            <v>11329</v>
          </cell>
          <cell r="E24742">
            <v>1200</v>
          </cell>
          <cell r="F24742">
            <v>43983.596550925926</v>
          </cell>
          <cell r="G24742">
            <v>0</v>
          </cell>
        </row>
        <row r="24743">
          <cell r="A24743">
            <v>132223</v>
          </cell>
          <cell r="B24743">
            <v>12993</v>
          </cell>
          <cell r="C24743">
            <v>44059.312002314808</v>
          </cell>
          <cell r="D24743">
            <v>9309</v>
          </cell>
          <cell r="E24743">
            <v>1200</v>
          </cell>
          <cell r="F24743">
            <v>43862.647430555553</v>
          </cell>
          <cell r="G24743">
            <v>0</v>
          </cell>
        </row>
        <row r="24744">
          <cell r="A24744">
            <v>132229</v>
          </cell>
          <cell r="B24744">
            <v>8791</v>
          </cell>
          <cell r="C24744">
            <v>44059.323368055557</v>
          </cell>
          <cell r="D24744">
            <v>9086</v>
          </cell>
          <cell r="E24744">
            <v>1200</v>
          </cell>
          <cell r="F24744">
            <v>43952.751793981479</v>
          </cell>
          <cell r="G24744">
            <v>0</v>
          </cell>
        </row>
        <row r="24745">
          <cell r="A24745">
            <v>132236</v>
          </cell>
          <cell r="B24745">
            <v>3859</v>
          </cell>
          <cell r="C24745">
            <v>44059.325497685182</v>
          </cell>
          <cell r="D24745">
            <v>104</v>
          </cell>
          <cell r="E24745">
            <v>960</v>
          </cell>
          <cell r="F24745">
            <v>44013.286412037036</v>
          </cell>
          <cell r="G24745">
            <v>0</v>
          </cell>
        </row>
        <row r="24746">
          <cell r="A24746">
            <v>132237</v>
          </cell>
          <cell r="B24746">
            <v>12447</v>
          </cell>
          <cell r="C24746">
            <v>44059.326597222222</v>
          </cell>
          <cell r="D24746">
            <v>4499</v>
          </cell>
          <cell r="E24746">
            <v>1200</v>
          </cell>
          <cell r="F24746">
            <v>44015.753518518519</v>
          </cell>
          <cell r="G24746">
            <v>0</v>
          </cell>
        </row>
        <row r="24747">
          <cell r="A24747">
            <v>132238</v>
          </cell>
          <cell r="B24747">
            <v>1249</v>
          </cell>
          <cell r="C24747">
            <v>44059.329664351862</v>
          </cell>
          <cell r="D24747">
            <v>10783</v>
          </cell>
          <cell r="E24747">
            <v>1200</v>
          </cell>
          <cell r="F24747">
            <v>43862.838495370372</v>
          </cell>
          <cell r="G24747">
            <v>0</v>
          </cell>
        </row>
        <row r="24748">
          <cell r="A24748">
            <v>132245</v>
          </cell>
          <cell r="B24748">
            <v>9630</v>
          </cell>
          <cell r="C24748">
            <v>44059.344583333332</v>
          </cell>
          <cell r="D24748">
            <v>10328</v>
          </cell>
          <cell r="E24748">
            <v>1200</v>
          </cell>
          <cell r="F24748">
            <v>44044.242384259262</v>
          </cell>
          <cell r="G24748">
            <v>0</v>
          </cell>
        </row>
        <row r="24749">
          <cell r="A24749">
            <v>132252</v>
          </cell>
          <cell r="B24749">
            <v>11659</v>
          </cell>
          <cell r="C24749">
            <v>44059.354247685187</v>
          </cell>
          <cell r="D24749">
            <v>4284</v>
          </cell>
          <cell r="E24749">
            <v>1200</v>
          </cell>
          <cell r="F24749">
            <v>43922.838472222225</v>
          </cell>
          <cell r="G24749">
            <v>0</v>
          </cell>
        </row>
        <row r="24750">
          <cell r="A24750">
            <v>132256</v>
          </cell>
          <cell r="B24750">
            <v>9474</v>
          </cell>
          <cell r="C24750">
            <v>44059.359895833331</v>
          </cell>
          <cell r="D24750">
            <v>9309</v>
          </cell>
          <cell r="E24750">
            <v>1200</v>
          </cell>
          <cell r="F24750">
            <v>43862.647430555553</v>
          </cell>
          <cell r="G24750">
            <v>0</v>
          </cell>
        </row>
        <row r="24751">
          <cell r="A24751">
            <v>132258</v>
          </cell>
          <cell r="B24751">
            <v>1084</v>
          </cell>
          <cell r="C24751">
            <v>44059.375671296293</v>
          </cell>
          <cell r="D24751">
            <v>10080</v>
          </cell>
          <cell r="E24751">
            <v>1200</v>
          </cell>
          <cell r="F24751">
            <v>44044.264340277776</v>
          </cell>
          <cell r="G24751">
            <v>0</v>
          </cell>
        </row>
        <row r="24752">
          <cell r="A24752">
            <v>132264</v>
          </cell>
          <cell r="B24752">
            <v>8580</v>
          </cell>
          <cell r="C24752">
            <v>44059.380960648137</v>
          </cell>
          <cell r="D24752">
            <v>5204</v>
          </cell>
          <cell r="E24752">
            <v>1200</v>
          </cell>
          <cell r="F24752">
            <v>43922.600034722222</v>
          </cell>
          <cell r="G24752">
            <v>0</v>
          </cell>
        </row>
        <row r="24753">
          <cell r="A24753">
            <v>132267</v>
          </cell>
          <cell r="B24753">
            <v>734</v>
          </cell>
          <cell r="C24753">
            <v>44059.381215277783</v>
          </cell>
          <cell r="D24753">
            <v>9086</v>
          </cell>
          <cell r="E24753">
            <v>1200</v>
          </cell>
          <cell r="F24753">
            <v>43952.751793981479</v>
          </cell>
          <cell r="G24753">
            <v>0</v>
          </cell>
        </row>
        <row r="24754">
          <cell r="A24754">
            <v>132269</v>
          </cell>
          <cell r="B24754">
            <v>7575</v>
          </cell>
          <cell r="C24754">
            <v>44059.381354166668</v>
          </cell>
          <cell r="D24754">
            <v>4516</v>
          </cell>
          <cell r="E24754">
            <v>1200</v>
          </cell>
          <cell r="F24754">
            <v>44044.064652777779</v>
          </cell>
          <cell r="G24754">
            <v>0</v>
          </cell>
        </row>
        <row r="24755">
          <cell r="A24755">
            <v>132275</v>
          </cell>
          <cell r="B24755">
            <v>3903</v>
          </cell>
          <cell r="C24755">
            <v>44059.382280092592</v>
          </cell>
          <cell r="D24755">
            <v>7990</v>
          </cell>
          <cell r="E24755">
            <v>1200</v>
          </cell>
          <cell r="F24755">
            <v>43953.033599537041</v>
          </cell>
          <cell r="G24755">
            <v>0</v>
          </cell>
        </row>
        <row r="24756">
          <cell r="A24756">
            <v>132280</v>
          </cell>
          <cell r="B24756">
            <v>3421</v>
          </cell>
          <cell r="C24756">
            <v>44059.384733796287</v>
          </cell>
          <cell r="D24756">
            <v>1670</v>
          </cell>
          <cell r="E24756">
            <v>960</v>
          </cell>
          <cell r="F24756">
            <v>43952.049432870372</v>
          </cell>
          <cell r="G24756">
            <v>0</v>
          </cell>
        </row>
        <row r="24757">
          <cell r="A24757">
            <v>132286</v>
          </cell>
          <cell r="B24757">
            <v>8958</v>
          </cell>
          <cell r="C24757">
            <v>44059.387442129628</v>
          </cell>
          <cell r="D24757">
            <v>5952</v>
          </cell>
          <cell r="E24757">
            <v>1200</v>
          </cell>
          <cell r="F24757">
            <v>44013.2809837963</v>
          </cell>
          <cell r="G24757">
            <v>0</v>
          </cell>
        </row>
        <row r="24758">
          <cell r="A24758">
            <v>132287</v>
          </cell>
          <cell r="B24758">
            <v>1337</v>
          </cell>
          <cell r="C24758">
            <v>44059.395196759258</v>
          </cell>
          <cell r="D24758">
            <v>4283</v>
          </cell>
          <cell r="E24758">
            <v>1200</v>
          </cell>
          <cell r="F24758">
            <v>43983.649594907409</v>
          </cell>
          <cell r="G24758">
            <v>0</v>
          </cell>
        </row>
        <row r="24759">
          <cell r="A24759">
            <v>132292</v>
          </cell>
          <cell r="B24759">
            <v>6581</v>
          </cell>
          <cell r="C24759">
            <v>44059.395821759259</v>
          </cell>
          <cell r="D24759">
            <v>5927</v>
          </cell>
          <cell r="E24759">
            <v>1200</v>
          </cell>
          <cell r="F24759">
            <v>43862.03502314815</v>
          </cell>
          <cell r="G24759">
            <v>0</v>
          </cell>
        </row>
        <row r="24760">
          <cell r="A24760">
            <v>132296</v>
          </cell>
          <cell r="B24760">
            <v>5550</v>
          </cell>
          <cell r="C24760">
            <v>44059.398113425923</v>
          </cell>
          <cell r="D24760">
            <v>13110</v>
          </cell>
          <cell r="E24760">
            <v>1200</v>
          </cell>
          <cell r="F24760">
            <v>43831.863842592589</v>
          </cell>
          <cell r="G24760">
            <v>0</v>
          </cell>
        </row>
        <row r="24761">
          <cell r="A24761">
            <v>132302</v>
          </cell>
          <cell r="B24761">
            <v>2235</v>
          </cell>
          <cell r="C24761">
            <v>44059.408553240741</v>
          </cell>
          <cell r="D24761">
            <v>3506</v>
          </cell>
          <cell r="E24761">
            <v>1200</v>
          </cell>
          <cell r="F24761">
            <v>44044.029652777775</v>
          </cell>
          <cell r="G24761">
            <v>0</v>
          </cell>
        </row>
        <row r="24762">
          <cell r="A24762">
            <v>132306</v>
          </cell>
          <cell r="B24762">
            <v>130</v>
          </cell>
          <cell r="C24762">
            <v>44059.420729166668</v>
          </cell>
          <cell r="D24762">
            <v>9193</v>
          </cell>
          <cell r="E24762">
            <v>1200</v>
          </cell>
          <cell r="F24762">
            <v>43922.429456018515</v>
          </cell>
          <cell r="G24762">
            <v>0</v>
          </cell>
        </row>
        <row r="24763">
          <cell r="A24763">
            <v>132309</v>
          </cell>
          <cell r="B24763">
            <v>2709</v>
          </cell>
          <cell r="C24763">
            <v>44059.42827546296</v>
          </cell>
          <cell r="D24763">
            <v>2343</v>
          </cell>
          <cell r="E24763">
            <v>1200</v>
          </cell>
          <cell r="F24763">
            <v>43952.033032407409</v>
          </cell>
          <cell r="G24763">
            <v>0</v>
          </cell>
        </row>
        <row r="24764">
          <cell r="A24764">
            <v>132315</v>
          </cell>
          <cell r="B24764">
            <v>3901</v>
          </cell>
          <cell r="C24764">
            <v>44059.434479166674</v>
          </cell>
          <cell r="D24764">
            <v>2780</v>
          </cell>
          <cell r="E24764">
            <v>1200</v>
          </cell>
          <cell r="F24764">
            <v>44044.350624999999</v>
          </cell>
          <cell r="G24764">
            <v>0</v>
          </cell>
        </row>
        <row r="24765">
          <cell r="A24765">
            <v>132327</v>
          </cell>
          <cell r="B24765">
            <v>10154</v>
          </cell>
          <cell r="C24765">
            <v>44059.443124999998</v>
          </cell>
          <cell r="D24765">
            <v>5204</v>
          </cell>
          <cell r="E24765">
            <v>1200</v>
          </cell>
          <cell r="F24765">
            <v>43922.600034722222</v>
          </cell>
          <cell r="G24765">
            <v>0</v>
          </cell>
        </row>
        <row r="24766">
          <cell r="A24766">
            <v>132333</v>
          </cell>
          <cell r="B24766">
            <v>12445</v>
          </cell>
          <cell r="C24766">
            <v>44059.4453125</v>
          </cell>
          <cell r="D24766">
            <v>4476</v>
          </cell>
          <cell r="E24766">
            <v>960</v>
          </cell>
          <cell r="F24766">
            <v>44014.172569444447</v>
          </cell>
          <cell r="G24766">
            <v>0</v>
          </cell>
        </row>
        <row r="24767">
          <cell r="A24767">
            <v>132338</v>
          </cell>
          <cell r="B24767">
            <v>13743</v>
          </cell>
          <cell r="C24767">
            <v>44059.456111111111</v>
          </cell>
          <cell r="D24767">
            <v>1670</v>
          </cell>
          <cell r="E24767">
            <v>1200</v>
          </cell>
          <cell r="F24767">
            <v>43952.049432870372</v>
          </cell>
          <cell r="G24767">
            <v>0</v>
          </cell>
        </row>
        <row r="24768">
          <cell r="A24768">
            <v>132339</v>
          </cell>
          <cell r="B24768">
            <v>4486</v>
          </cell>
          <cell r="C24768">
            <v>44059.462118055562</v>
          </cell>
          <cell r="D24768">
            <v>6844</v>
          </cell>
          <cell r="E24768">
            <v>1200</v>
          </cell>
          <cell r="F24768">
            <v>43891.224456018521</v>
          </cell>
          <cell r="G24768">
            <v>0</v>
          </cell>
        </row>
        <row r="24769">
          <cell r="A24769">
            <v>132345</v>
          </cell>
          <cell r="B24769">
            <v>11988</v>
          </cell>
          <cell r="C24769">
            <v>44059.462187500001</v>
          </cell>
          <cell r="D24769">
            <v>2338</v>
          </cell>
          <cell r="E24769">
            <v>960</v>
          </cell>
          <cell r="F24769">
            <v>43952.015902777777</v>
          </cell>
          <cell r="G24769">
            <v>0</v>
          </cell>
        </row>
        <row r="24770">
          <cell r="A24770">
            <v>132349</v>
          </cell>
          <cell r="B24770">
            <v>8664</v>
          </cell>
          <cell r="C24770">
            <v>44059.464594907397</v>
          </cell>
          <cell r="D24770">
            <v>12776</v>
          </cell>
          <cell r="E24770">
            <v>1200</v>
          </cell>
          <cell r="F24770">
            <v>43838.515555555554</v>
          </cell>
          <cell r="G24770">
            <v>0</v>
          </cell>
        </row>
        <row r="24771">
          <cell r="A24771">
            <v>132358</v>
          </cell>
          <cell r="B24771">
            <v>3901</v>
          </cell>
          <cell r="C24771">
            <v>44059.469398148147</v>
          </cell>
          <cell r="D24771">
            <v>4946</v>
          </cell>
          <cell r="E24771">
            <v>1200</v>
          </cell>
          <cell r="F24771">
            <v>44013.952685185184</v>
          </cell>
          <cell r="G24771">
            <v>0</v>
          </cell>
        </row>
        <row r="24772">
          <cell r="A24772">
            <v>132364</v>
          </cell>
          <cell r="B24772">
            <v>6279</v>
          </cell>
          <cell r="C24772">
            <v>44059.471574074072</v>
          </cell>
          <cell r="D24772">
            <v>4552</v>
          </cell>
          <cell r="E24772">
            <v>1200</v>
          </cell>
          <cell r="F24772">
            <v>43922.390960648147</v>
          </cell>
          <cell r="G24772">
            <v>0</v>
          </cell>
        </row>
        <row r="24773">
          <cell r="A24773">
            <v>132369</v>
          </cell>
          <cell r="B24773">
            <v>4057</v>
          </cell>
          <cell r="C24773">
            <v>44059.47283564815</v>
          </cell>
          <cell r="D24773">
            <v>2405</v>
          </cell>
          <cell r="E24773">
            <v>1200</v>
          </cell>
          <cell r="F24773">
            <v>43891.569097222222</v>
          </cell>
          <cell r="G24773">
            <v>0</v>
          </cell>
        </row>
        <row r="24774">
          <cell r="A24774">
            <v>132371</v>
          </cell>
          <cell r="B24774">
            <v>8256</v>
          </cell>
          <cell r="C24774">
            <v>44059.472928240742</v>
          </cell>
          <cell r="D24774">
            <v>1181</v>
          </cell>
          <cell r="E24774">
            <v>1200</v>
          </cell>
          <cell r="F24774">
            <v>43985.458460648151</v>
          </cell>
          <cell r="G24774">
            <v>0</v>
          </cell>
        </row>
        <row r="24775">
          <cell r="A24775">
            <v>132372</v>
          </cell>
          <cell r="B24775">
            <v>3900</v>
          </cell>
          <cell r="C24775">
            <v>44059.474895833337</v>
          </cell>
          <cell r="D24775">
            <v>5355</v>
          </cell>
          <cell r="E24775">
            <v>1200</v>
          </cell>
          <cell r="F24775">
            <v>43985.126192129632</v>
          </cell>
          <cell r="G24775">
            <v>0</v>
          </cell>
        </row>
        <row r="24776">
          <cell r="A24776">
            <v>132377</v>
          </cell>
          <cell r="B24776">
            <v>10163</v>
          </cell>
          <cell r="C24776">
            <v>44059.491296296299</v>
          </cell>
          <cell r="D24776">
            <v>8436</v>
          </cell>
          <cell r="E24776">
            <v>1200</v>
          </cell>
          <cell r="F24776">
            <v>43862.029675925929</v>
          </cell>
          <cell r="G24776">
            <v>0</v>
          </cell>
        </row>
        <row r="24777">
          <cell r="A24777">
            <v>132383</v>
          </cell>
          <cell r="B24777">
            <v>3709</v>
          </cell>
          <cell r="C24777">
            <v>44059.49318287037</v>
          </cell>
          <cell r="D24777">
            <v>6390</v>
          </cell>
          <cell r="E24777">
            <v>1200</v>
          </cell>
          <cell r="F24777">
            <v>43983.205081018517</v>
          </cell>
          <cell r="G24777">
            <v>0</v>
          </cell>
        </row>
        <row r="24778">
          <cell r="A24778">
            <v>132385</v>
          </cell>
          <cell r="B24778">
            <v>579</v>
          </cell>
          <cell r="C24778">
            <v>44059.494872685187</v>
          </cell>
          <cell r="D24778">
            <v>3085</v>
          </cell>
          <cell r="E24778">
            <v>1200</v>
          </cell>
          <cell r="F24778">
            <v>43984.614733796298</v>
          </cell>
          <cell r="G24778">
            <v>0</v>
          </cell>
        </row>
        <row r="24779">
          <cell r="A24779">
            <v>132390</v>
          </cell>
          <cell r="B24779">
            <v>8287</v>
          </cell>
          <cell r="C24779">
            <v>44059.502002314817</v>
          </cell>
          <cell r="D24779">
            <v>12504</v>
          </cell>
          <cell r="E24779">
            <v>1200</v>
          </cell>
          <cell r="F24779">
            <v>43833.397569444445</v>
          </cell>
          <cell r="G24779">
            <v>0</v>
          </cell>
        </row>
        <row r="24780">
          <cell r="A24780">
            <v>132397</v>
          </cell>
          <cell r="B24780">
            <v>12432</v>
          </cell>
          <cell r="C24780">
            <v>44059.503680555557</v>
          </cell>
          <cell r="D24780">
            <v>8404</v>
          </cell>
          <cell r="E24780">
            <v>1200</v>
          </cell>
          <cell r="F24780">
            <v>43862.8516087963</v>
          </cell>
          <cell r="G24780">
            <v>0</v>
          </cell>
        </row>
        <row r="24781">
          <cell r="A24781">
            <v>132403</v>
          </cell>
          <cell r="B24781">
            <v>3169</v>
          </cell>
          <cell r="C24781">
            <v>44059.504421296297</v>
          </cell>
          <cell r="D24781">
            <v>3850</v>
          </cell>
          <cell r="E24781">
            <v>1200</v>
          </cell>
          <cell r="F24781">
            <v>44044.450995370367</v>
          </cell>
          <cell r="G24781">
            <v>0</v>
          </cell>
        </row>
        <row r="24782">
          <cell r="A24782">
            <v>132405</v>
          </cell>
          <cell r="B24782">
            <v>3642</v>
          </cell>
          <cell r="C24782">
            <v>44059.507175925923</v>
          </cell>
          <cell r="D24782">
            <v>10192</v>
          </cell>
          <cell r="E24782">
            <v>1200</v>
          </cell>
          <cell r="F24782">
            <v>44013.023599537039</v>
          </cell>
          <cell r="G24782">
            <v>0</v>
          </cell>
        </row>
        <row r="24783">
          <cell r="A24783">
            <v>132409</v>
          </cell>
          <cell r="B24783">
            <v>13494</v>
          </cell>
          <cell r="C24783">
            <v>44059.51</v>
          </cell>
          <cell r="D24783">
            <v>3850</v>
          </cell>
          <cell r="E24783">
            <v>1200</v>
          </cell>
          <cell r="F24783">
            <v>44044.450995370367</v>
          </cell>
          <cell r="G24783">
            <v>0</v>
          </cell>
        </row>
        <row r="24784">
          <cell r="A24784">
            <v>132413</v>
          </cell>
          <cell r="B24784">
            <v>10860</v>
          </cell>
          <cell r="C24784">
            <v>44059.510752314818</v>
          </cell>
          <cell r="D24784">
            <v>8662</v>
          </cell>
          <cell r="E24784">
            <v>1200</v>
          </cell>
          <cell r="F24784">
            <v>44044.306481481479</v>
          </cell>
          <cell r="G24784">
            <v>0</v>
          </cell>
        </row>
        <row r="24785">
          <cell r="A24785">
            <v>132420</v>
          </cell>
          <cell r="B24785">
            <v>464</v>
          </cell>
          <cell r="C24785">
            <v>44059.513692129629</v>
          </cell>
          <cell r="D24785">
            <v>10080</v>
          </cell>
          <cell r="E24785">
            <v>1200</v>
          </cell>
          <cell r="F24785">
            <v>44044.264340277776</v>
          </cell>
          <cell r="G24785">
            <v>0</v>
          </cell>
        </row>
        <row r="24786">
          <cell r="A24786">
            <v>132425</v>
          </cell>
          <cell r="B24786">
            <v>511</v>
          </cell>
          <cell r="C24786">
            <v>44059.514108796298</v>
          </cell>
          <cell r="D24786">
            <v>7062</v>
          </cell>
          <cell r="E24786">
            <v>1200</v>
          </cell>
          <cell r="F24786">
            <v>43832.040196759262</v>
          </cell>
          <cell r="G24786">
            <v>0</v>
          </cell>
        </row>
        <row r="24787">
          <cell r="A24787">
            <v>132429</v>
          </cell>
          <cell r="B24787">
            <v>131</v>
          </cell>
          <cell r="C24787">
            <v>44059.518935185188</v>
          </cell>
          <cell r="D24787">
            <v>2343</v>
          </cell>
          <cell r="E24787">
            <v>1200</v>
          </cell>
          <cell r="F24787">
            <v>43952.033032407409</v>
          </cell>
          <cell r="G24787">
            <v>0</v>
          </cell>
        </row>
        <row r="24788">
          <cell r="A24788">
            <v>132433</v>
          </cell>
          <cell r="B24788">
            <v>5286</v>
          </cell>
          <cell r="C24788">
            <v>44059.526134259257</v>
          </cell>
          <cell r="D24788">
            <v>3318</v>
          </cell>
          <cell r="E24788">
            <v>1200</v>
          </cell>
          <cell r="F24788">
            <v>43923.46261574074</v>
          </cell>
          <cell r="G24788">
            <v>0</v>
          </cell>
        </row>
        <row r="24789">
          <cell r="A24789">
            <v>132436</v>
          </cell>
          <cell r="B24789">
            <v>10930</v>
          </cell>
          <cell r="C24789">
            <v>44059.538425925923</v>
          </cell>
          <cell r="D24789">
            <v>10693</v>
          </cell>
          <cell r="E24789">
            <v>1200</v>
          </cell>
          <cell r="F24789">
            <v>43983.321377314816</v>
          </cell>
          <cell r="G24789">
            <v>0</v>
          </cell>
        </row>
        <row r="24790">
          <cell r="A24790">
            <v>132444</v>
          </cell>
          <cell r="B24790">
            <v>10676</v>
          </cell>
          <cell r="C24790">
            <v>44059.545474537037</v>
          </cell>
          <cell r="D24790">
            <v>1834</v>
          </cell>
          <cell r="E24790">
            <v>1200</v>
          </cell>
          <cell r="F24790">
            <v>44045.603078703702</v>
          </cell>
          <cell r="G24790">
            <v>0</v>
          </cell>
        </row>
        <row r="24791">
          <cell r="A24791">
            <v>132445</v>
          </cell>
          <cell r="B24791">
            <v>591</v>
          </cell>
          <cell r="C24791">
            <v>44059.546284722222</v>
          </cell>
          <cell r="D24791">
            <v>4283</v>
          </cell>
          <cell r="E24791">
            <v>1200</v>
          </cell>
          <cell r="F24791">
            <v>43983.649594907409</v>
          </cell>
          <cell r="G24791">
            <v>0</v>
          </cell>
        </row>
        <row r="24792">
          <cell r="A24792">
            <v>132450</v>
          </cell>
          <cell r="B24792">
            <v>8005</v>
          </cell>
          <cell r="C24792">
            <v>44059.548761574071</v>
          </cell>
          <cell r="D24792">
            <v>7990</v>
          </cell>
          <cell r="E24792">
            <v>1200</v>
          </cell>
          <cell r="F24792">
            <v>43953.033599537041</v>
          </cell>
          <cell r="G24792">
            <v>0</v>
          </cell>
        </row>
        <row r="24793">
          <cell r="A24793">
            <v>132455</v>
          </cell>
          <cell r="B24793">
            <v>7827</v>
          </cell>
          <cell r="C24793">
            <v>44059.552708333344</v>
          </cell>
          <cell r="D24793">
            <v>10328</v>
          </cell>
          <cell r="E24793">
            <v>1200</v>
          </cell>
          <cell r="F24793">
            <v>44044.242384259262</v>
          </cell>
          <cell r="G24793">
            <v>0</v>
          </cell>
        </row>
        <row r="24794">
          <cell r="A24794">
            <v>132462</v>
          </cell>
          <cell r="B24794">
            <v>6733</v>
          </cell>
          <cell r="C24794">
            <v>44059.563935185193</v>
          </cell>
          <cell r="D24794">
            <v>9532</v>
          </cell>
          <cell r="E24794">
            <v>1200</v>
          </cell>
          <cell r="F24794">
            <v>43831.611388888887</v>
          </cell>
          <cell r="G24794">
            <v>0</v>
          </cell>
        </row>
        <row r="24795">
          <cell r="A24795">
            <v>132468</v>
          </cell>
          <cell r="B24795">
            <v>6834</v>
          </cell>
          <cell r="C24795">
            <v>44059.57172453704</v>
          </cell>
          <cell r="D24795">
            <v>4236</v>
          </cell>
          <cell r="E24795">
            <v>1200</v>
          </cell>
          <cell r="F24795">
            <v>44013.682164351849</v>
          </cell>
          <cell r="G24795">
            <v>0</v>
          </cell>
        </row>
        <row r="24796">
          <cell r="A24796">
            <v>132469</v>
          </cell>
          <cell r="B24796">
            <v>1173</v>
          </cell>
          <cell r="C24796">
            <v>44059.577534722222</v>
          </cell>
          <cell r="D24796">
            <v>3318</v>
          </cell>
          <cell r="E24796">
            <v>1200</v>
          </cell>
          <cell r="F24796">
            <v>43923.46261574074</v>
          </cell>
          <cell r="G24796">
            <v>0</v>
          </cell>
        </row>
        <row r="24797">
          <cell r="A24797">
            <v>132476</v>
          </cell>
          <cell r="B24797">
            <v>13762</v>
          </cell>
          <cell r="C24797">
            <v>44059.579884259263</v>
          </cell>
          <cell r="D24797">
            <v>5484</v>
          </cell>
          <cell r="E24797">
            <v>1200</v>
          </cell>
          <cell r="F24797">
            <v>43862.519675925927</v>
          </cell>
          <cell r="G24797">
            <v>0</v>
          </cell>
        </row>
        <row r="24798">
          <cell r="A24798">
            <v>132483</v>
          </cell>
          <cell r="B24798">
            <v>6382</v>
          </cell>
          <cell r="C24798">
            <v>44059.590694444443</v>
          </cell>
          <cell r="D24798">
            <v>4946</v>
          </cell>
          <cell r="E24798">
            <v>960</v>
          </cell>
          <cell r="F24798">
            <v>44013.952685185184</v>
          </cell>
          <cell r="G24798">
            <v>0</v>
          </cell>
        </row>
        <row r="24799">
          <cell r="A24799">
            <v>132486</v>
          </cell>
          <cell r="B24799">
            <v>1893</v>
          </cell>
          <cell r="C24799">
            <v>44059.593877314823</v>
          </cell>
          <cell r="D24799">
            <v>3085</v>
          </cell>
          <cell r="E24799">
            <v>1200</v>
          </cell>
          <cell r="F24799">
            <v>43984.614733796298</v>
          </cell>
          <cell r="G24799">
            <v>0</v>
          </cell>
        </row>
        <row r="24800">
          <cell r="A24800">
            <v>132491</v>
          </cell>
          <cell r="B24800">
            <v>9333</v>
          </cell>
          <cell r="C24800">
            <v>44059.60261574074</v>
          </cell>
          <cell r="D24800">
            <v>13184</v>
          </cell>
          <cell r="E24800">
            <v>1200</v>
          </cell>
          <cell r="F24800">
            <v>43832.858287037037</v>
          </cell>
          <cell r="G24800">
            <v>0</v>
          </cell>
        </row>
        <row r="24801">
          <cell r="A24801">
            <v>132495</v>
          </cell>
          <cell r="B24801">
            <v>12157</v>
          </cell>
          <cell r="C24801">
            <v>44059.606493055559</v>
          </cell>
          <cell r="D24801">
            <v>6351</v>
          </cell>
          <cell r="E24801">
            <v>1200</v>
          </cell>
          <cell r="F24801">
            <v>44045.819884259261</v>
          </cell>
          <cell r="G24801">
            <v>0</v>
          </cell>
        </row>
        <row r="24802">
          <cell r="A24802">
            <v>132496</v>
          </cell>
          <cell r="B24802">
            <v>6384</v>
          </cell>
          <cell r="C24802">
            <v>44059.609467592592</v>
          </cell>
          <cell r="D24802">
            <v>11700</v>
          </cell>
          <cell r="E24802">
            <v>0</v>
          </cell>
          <cell r="F24802">
            <v>43833.01934027778</v>
          </cell>
          <cell r="G24802">
            <v>0</v>
          </cell>
        </row>
        <row r="24803">
          <cell r="A24803">
            <v>132503</v>
          </cell>
          <cell r="B24803">
            <v>13582</v>
          </cell>
          <cell r="C24803">
            <v>44059.627268518518</v>
          </cell>
          <cell r="D24803">
            <v>13690</v>
          </cell>
          <cell r="E24803">
            <v>1200</v>
          </cell>
          <cell r="F24803">
            <v>44044.347037037034</v>
          </cell>
          <cell r="G24803">
            <v>0</v>
          </cell>
        </row>
        <row r="24804">
          <cell r="A24804">
            <v>132509</v>
          </cell>
          <cell r="B24804">
            <v>5170</v>
          </cell>
          <cell r="C24804">
            <v>44059.63071759259</v>
          </cell>
          <cell r="D24804">
            <v>11210</v>
          </cell>
          <cell r="E24804">
            <v>1200</v>
          </cell>
          <cell r="F24804">
            <v>43922.334780092591</v>
          </cell>
          <cell r="G24804">
            <v>0</v>
          </cell>
        </row>
        <row r="24805">
          <cell r="A24805">
            <v>132513</v>
          </cell>
          <cell r="B24805">
            <v>4377</v>
          </cell>
          <cell r="C24805">
            <v>44059.633472222216</v>
          </cell>
          <cell r="D24805">
            <v>11551</v>
          </cell>
          <cell r="E24805">
            <v>1200</v>
          </cell>
          <cell r="F24805">
            <v>43983.338842592595</v>
          </cell>
          <cell r="G24805">
            <v>0</v>
          </cell>
        </row>
        <row r="24806">
          <cell r="A24806">
            <v>132519</v>
          </cell>
          <cell r="B24806">
            <v>4353</v>
          </cell>
          <cell r="C24806">
            <v>44059.647557870368</v>
          </cell>
          <cell r="D24806">
            <v>2780</v>
          </cell>
          <cell r="E24806">
            <v>1200</v>
          </cell>
          <cell r="F24806">
            <v>44044.350624999999</v>
          </cell>
          <cell r="G24806">
            <v>0</v>
          </cell>
        </row>
        <row r="24807">
          <cell r="A24807">
            <v>132524</v>
          </cell>
          <cell r="B24807">
            <v>12461</v>
          </cell>
          <cell r="C24807">
            <v>44059.661504629628</v>
          </cell>
          <cell r="D24807">
            <v>6204</v>
          </cell>
          <cell r="E24807">
            <v>0</v>
          </cell>
          <cell r="F24807">
            <v>43983.43540509259</v>
          </cell>
          <cell r="G24807">
            <v>0</v>
          </cell>
        </row>
        <row r="24808">
          <cell r="A24808">
            <v>132530</v>
          </cell>
          <cell r="B24808">
            <v>3072</v>
          </cell>
          <cell r="C24808">
            <v>44059.663530092592</v>
          </cell>
          <cell r="D24808">
            <v>7370</v>
          </cell>
          <cell r="E24808">
            <v>1200</v>
          </cell>
          <cell r="F24808">
            <v>43983.502604166664</v>
          </cell>
          <cell r="G24808">
            <v>0</v>
          </cell>
        </row>
        <row r="24809">
          <cell r="A24809">
            <v>132536</v>
          </cell>
          <cell r="B24809">
            <v>6328</v>
          </cell>
          <cell r="C24809">
            <v>44059.670034722221</v>
          </cell>
          <cell r="D24809">
            <v>6210</v>
          </cell>
          <cell r="E24809">
            <v>1200</v>
          </cell>
          <cell r="F24809">
            <v>43922.62840277778</v>
          </cell>
          <cell r="G24809">
            <v>0</v>
          </cell>
        </row>
        <row r="24810">
          <cell r="A24810">
            <v>132539</v>
          </cell>
          <cell r="B24810">
            <v>12006</v>
          </cell>
          <cell r="C24810">
            <v>44059.672268518523</v>
          </cell>
          <cell r="D24810">
            <v>6210</v>
          </cell>
          <cell r="E24810">
            <v>0</v>
          </cell>
          <cell r="F24810">
            <v>43922.62840277778</v>
          </cell>
          <cell r="G24810">
            <v>0</v>
          </cell>
        </row>
        <row r="24811">
          <cell r="A24811">
            <v>132545</v>
          </cell>
          <cell r="B24811">
            <v>11492</v>
          </cell>
          <cell r="C24811">
            <v>44059.678680555553</v>
          </cell>
          <cell r="D24811">
            <v>8662</v>
          </cell>
          <cell r="E24811">
            <v>1200</v>
          </cell>
          <cell r="F24811">
            <v>44044.306481481479</v>
          </cell>
          <cell r="G24811">
            <v>0</v>
          </cell>
        </row>
        <row r="24812">
          <cell r="A24812">
            <v>132549</v>
          </cell>
          <cell r="B24812">
            <v>6632</v>
          </cell>
          <cell r="C24812">
            <v>44059.678738425922</v>
          </cell>
          <cell r="D24812">
            <v>878</v>
          </cell>
          <cell r="E24812">
            <v>1200</v>
          </cell>
          <cell r="F24812">
            <v>43922.969097222223</v>
          </cell>
          <cell r="G24812">
            <v>0</v>
          </cell>
        </row>
        <row r="24813">
          <cell r="A24813">
            <v>132553</v>
          </cell>
          <cell r="B24813">
            <v>5171</v>
          </cell>
          <cell r="C24813">
            <v>44059.680011574077</v>
          </cell>
          <cell r="D24813">
            <v>11551</v>
          </cell>
          <cell r="E24813">
            <v>1200</v>
          </cell>
          <cell r="F24813">
            <v>43983.338842592595</v>
          </cell>
          <cell r="G24813">
            <v>0</v>
          </cell>
        </row>
        <row r="24814">
          <cell r="A24814">
            <v>132556</v>
          </cell>
          <cell r="B24814">
            <v>1796</v>
          </cell>
          <cell r="C24814">
            <v>44059.694780092592</v>
          </cell>
          <cell r="D24814">
            <v>10681</v>
          </cell>
          <cell r="E24814">
            <v>960</v>
          </cell>
          <cell r="F24814">
            <v>43984.759155092594</v>
          </cell>
          <cell r="G24814">
            <v>0</v>
          </cell>
        </row>
        <row r="24815">
          <cell r="A24815">
            <v>132564</v>
          </cell>
          <cell r="B24815">
            <v>9561</v>
          </cell>
          <cell r="C24815">
            <v>44059.699155092603</v>
          </cell>
          <cell r="D24815">
            <v>10304</v>
          </cell>
          <cell r="E24815">
            <v>1200</v>
          </cell>
          <cell r="F24815">
            <v>43891.918229166666</v>
          </cell>
          <cell r="G24815">
            <v>0</v>
          </cell>
        </row>
        <row r="24816">
          <cell r="A24816">
            <v>132567</v>
          </cell>
          <cell r="B24816">
            <v>8669</v>
          </cell>
          <cell r="C24816">
            <v>44059.702326388891</v>
          </cell>
          <cell r="D24816">
            <v>6390</v>
          </cell>
          <cell r="E24816">
            <v>1200</v>
          </cell>
          <cell r="F24816">
            <v>43983.205081018517</v>
          </cell>
          <cell r="G24816">
            <v>0</v>
          </cell>
        </row>
        <row r="24817">
          <cell r="A24817">
            <v>132572</v>
          </cell>
          <cell r="B24817">
            <v>7295</v>
          </cell>
          <cell r="C24817">
            <v>44059.710381944453</v>
          </cell>
          <cell r="D24817">
            <v>4972</v>
          </cell>
          <cell r="E24817">
            <v>1200</v>
          </cell>
          <cell r="F24817">
            <v>43952.029305555552</v>
          </cell>
          <cell r="G24817">
            <v>0</v>
          </cell>
        </row>
        <row r="24818">
          <cell r="A24818">
            <v>132573</v>
          </cell>
          <cell r="B24818">
            <v>9333</v>
          </cell>
          <cell r="C24818">
            <v>44059.710868055547</v>
          </cell>
          <cell r="D24818">
            <v>8064</v>
          </cell>
          <cell r="E24818">
            <v>1200</v>
          </cell>
          <cell r="F24818">
            <v>43832.876203703701</v>
          </cell>
          <cell r="G24818">
            <v>0</v>
          </cell>
        </row>
        <row r="24819">
          <cell r="A24819">
            <v>132575</v>
          </cell>
          <cell r="B24819">
            <v>9029</v>
          </cell>
          <cell r="C24819">
            <v>44059.714849537027</v>
          </cell>
          <cell r="D24819">
            <v>12504</v>
          </cell>
          <cell r="E24819">
            <v>1200</v>
          </cell>
          <cell r="F24819">
            <v>43833.397569444445</v>
          </cell>
          <cell r="G24819">
            <v>0</v>
          </cell>
        </row>
        <row r="24820">
          <cell r="A24820">
            <v>132578</v>
          </cell>
          <cell r="B24820">
            <v>3581</v>
          </cell>
          <cell r="C24820">
            <v>44059.727175925917</v>
          </cell>
          <cell r="D24820">
            <v>6204</v>
          </cell>
          <cell r="E24820">
            <v>1200</v>
          </cell>
          <cell r="F24820">
            <v>43983.43540509259</v>
          </cell>
          <cell r="G24820">
            <v>0</v>
          </cell>
        </row>
        <row r="24821">
          <cell r="A24821">
            <v>132585</v>
          </cell>
          <cell r="B24821">
            <v>2586</v>
          </cell>
          <cell r="C24821">
            <v>44059.731030092589</v>
          </cell>
          <cell r="D24821">
            <v>13702</v>
          </cell>
          <cell r="E24821">
            <v>1200</v>
          </cell>
          <cell r="F24821">
            <v>43983.591724537036</v>
          </cell>
          <cell r="G24821">
            <v>0</v>
          </cell>
        </row>
        <row r="24822">
          <cell r="A24822">
            <v>132586</v>
          </cell>
          <cell r="B24822">
            <v>1778</v>
          </cell>
          <cell r="C24822">
            <v>44059.74459490741</v>
          </cell>
          <cell r="D24822">
            <v>7629</v>
          </cell>
          <cell r="E24822">
            <v>1200</v>
          </cell>
          <cell r="F24822">
            <v>43986.256631944445</v>
          </cell>
          <cell r="G24822">
            <v>0</v>
          </cell>
        </row>
        <row r="24823">
          <cell r="A24823">
            <v>132593</v>
          </cell>
          <cell r="B24823">
            <v>13851</v>
          </cell>
          <cell r="C24823">
            <v>44059.765694444453</v>
          </cell>
          <cell r="D24823">
            <v>2688</v>
          </cell>
          <cell r="E24823">
            <v>1200</v>
          </cell>
          <cell r="F24823">
            <v>44015.97284722222</v>
          </cell>
          <cell r="G24823">
            <v>0</v>
          </cell>
        </row>
        <row r="24824">
          <cell r="A24824">
            <v>132595</v>
          </cell>
          <cell r="B24824">
            <v>8061</v>
          </cell>
          <cell r="C24824">
            <v>44059.766608796293</v>
          </cell>
          <cell r="D24824">
            <v>4236</v>
          </cell>
          <cell r="E24824">
            <v>1200</v>
          </cell>
          <cell r="F24824">
            <v>44013.682164351849</v>
          </cell>
          <cell r="G24824">
            <v>0</v>
          </cell>
        </row>
        <row r="24825">
          <cell r="A24825">
            <v>132598</v>
          </cell>
          <cell r="B24825">
            <v>12942</v>
          </cell>
          <cell r="C24825">
            <v>44059.771354166667</v>
          </cell>
          <cell r="D24825">
            <v>12156</v>
          </cell>
          <cell r="E24825">
            <v>1200</v>
          </cell>
          <cell r="F24825">
            <v>43922.017361111109</v>
          </cell>
          <cell r="G24825">
            <v>0</v>
          </cell>
        </row>
        <row r="24826">
          <cell r="A24826">
            <v>132603</v>
          </cell>
          <cell r="B24826">
            <v>7542</v>
          </cell>
          <cell r="C24826">
            <v>44059.777060185188</v>
          </cell>
          <cell r="D24826">
            <v>2338</v>
          </cell>
          <cell r="E24826">
            <v>1200</v>
          </cell>
          <cell r="F24826">
            <v>43952.015902777777</v>
          </cell>
          <cell r="G24826">
            <v>0</v>
          </cell>
        </row>
        <row r="24827">
          <cell r="A24827">
            <v>132604</v>
          </cell>
          <cell r="B24827">
            <v>1518</v>
          </cell>
          <cell r="C24827">
            <v>44059.777673611112</v>
          </cell>
          <cell r="D24827">
            <v>5537</v>
          </cell>
          <cell r="E24827">
            <v>1200</v>
          </cell>
          <cell r="F24827">
            <v>43984.405729166669</v>
          </cell>
          <cell r="G24827">
            <v>0</v>
          </cell>
        </row>
        <row r="24828">
          <cell r="A24828">
            <v>132609</v>
          </cell>
          <cell r="B24828">
            <v>4744</v>
          </cell>
          <cell r="C24828">
            <v>44059.786145833343</v>
          </cell>
          <cell r="D24828">
            <v>11329</v>
          </cell>
          <cell r="E24828">
            <v>0</v>
          </cell>
          <cell r="F24828">
            <v>43983.596550925926</v>
          </cell>
          <cell r="G24828">
            <v>0</v>
          </cell>
        </row>
        <row r="24829">
          <cell r="A24829">
            <v>132614</v>
          </cell>
          <cell r="B24829">
            <v>4829</v>
          </cell>
          <cell r="C24829">
            <v>44059.786689814813</v>
          </cell>
          <cell r="D24829">
            <v>10587</v>
          </cell>
          <cell r="E24829">
            <v>1200</v>
          </cell>
          <cell r="F24829">
            <v>44013.007175925923</v>
          </cell>
          <cell r="G24829">
            <v>0</v>
          </cell>
        </row>
        <row r="24830">
          <cell r="A24830">
            <v>132615</v>
          </cell>
          <cell r="B24830">
            <v>12329</v>
          </cell>
          <cell r="C24830">
            <v>44059.804062499999</v>
          </cell>
          <cell r="D24830">
            <v>11210</v>
          </cell>
          <cell r="E24830">
            <v>0</v>
          </cell>
          <cell r="F24830">
            <v>43922.334780092591</v>
          </cell>
          <cell r="G24830">
            <v>0</v>
          </cell>
        </row>
        <row r="24831">
          <cell r="A24831">
            <v>132621</v>
          </cell>
          <cell r="B24831">
            <v>4183</v>
          </cell>
          <cell r="C24831">
            <v>44059.807604166657</v>
          </cell>
          <cell r="D24831">
            <v>4339</v>
          </cell>
          <cell r="E24831">
            <v>1200</v>
          </cell>
          <cell r="F24831">
            <v>44045.000092592592</v>
          </cell>
          <cell r="G24831">
            <v>0</v>
          </cell>
        </row>
        <row r="24832">
          <cell r="A24832">
            <v>132628</v>
          </cell>
          <cell r="B24832">
            <v>13342</v>
          </cell>
          <cell r="C24832">
            <v>44059.807974537027</v>
          </cell>
          <cell r="D24832">
            <v>2405</v>
          </cell>
          <cell r="E24832">
            <v>960</v>
          </cell>
          <cell r="F24832">
            <v>43891.569097222222</v>
          </cell>
          <cell r="G24832">
            <v>0</v>
          </cell>
        </row>
        <row r="24833">
          <cell r="A24833">
            <v>132631</v>
          </cell>
          <cell r="B24833">
            <v>1512</v>
          </cell>
          <cell r="C24833">
            <v>44059.809432870366</v>
          </cell>
          <cell r="D24833">
            <v>1737</v>
          </cell>
          <cell r="E24833">
            <v>1200</v>
          </cell>
          <cell r="F24833">
            <v>43923.047071759262</v>
          </cell>
          <cell r="G24833">
            <v>0</v>
          </cell>
        </row>
        <row r="24834">
          <cell r="A24834">
            <v>132638</v>
          </cell>
          <cell r="B24834">
            <v>6236</v>
          </cell>
          <cell r="C24834">
            <v>44059.814282407409</v>
          </cell>
          <cell r="D24834">
            <v>3821</v>
          </cell>
          <cell r="E24834">
            <v>1200</v>
          </cell>
          <cell r="F24834">
            <v>43835.019953703704</v>
          </cell>
          <cell r="G24834">
            <v>0</v>
          </cell>
        </row>
        <row r="24835">
          <cell r="A24835">
            <v>132639</v>
          </cell>
          <cell r="B24835">
            <v>104</v>
          </cell>
          <cell r="C24835">
            <v>44059.815185185187</v>
          </cell>
          <cell r="D24835">
            <v>13367</v>
          </cell>
          <cell r="E24835">
            <v>1200</v>
          </cell>
          <cell r="F24835">
            <v>44013.084282407406</v>
          </cell>
          <cell r="G24835">
            <v>0</v>
          </cell>
        </row>
        <row r="24836">
          <cell r="A24836">
            <v>132640</v>
          </cell>
          <cell r="B24836">
            <v>4469</v>
          </cell>
          <cell r="C24836">
            <v>44059.815717592603</v>
          </cell>
          <cell r="D24836">
            <v>1181</v>
          </cell>
          <cell r="E24836">
            <v>1200</v>
          </cell>
          <cell r="F24836">
            <v>43985.458460648151</v>
          </cell>
          <cell r="G24836">
            <v>0</v>
          </cell>
        </row>
        <row r="24837">
          <cell r="A24837">
            <v>132641</v>
          </cell>
          <cell r="B24837">
            <v>9299</v>
          </cell>
          <cell r="C24837">
            <v>44059.819861111107</v>
          </cell>
          <cell r="D24837">
            <v>4946</v>
          </cell>
          <cell r="E24837">
            <v>1200</v>
          </cell>
          <cell r="F24837">
            <v>44013.952685185184</v>
          </cell>
          <cell r="G24837">
            <v>0</v>
          </cell>
        </row>
        <row r="24838">
          <cell r="A24838">
            <v>132643</v>
          </cell>
          <cell r="B24838">
            <v>4469</v>
          </cell>
          <cell r="C24838">
            <v>44059.840752314813</v>
          </cell>
          <cell r="D24838">
            <v>4947</v>
          </cell>
          <cell r="E24838">
            <v>1200</v>
          </cell>
          <cell r="F24838">
            <v>43983.628136574072</v>
          </cell>
          <cell r="G24838">
            <v>0</v>
          </cell>
        </row>
        <row r="24839">
          <cell r="A24839">
            <v>132649</v>
          </cell>
          <cell r="B24839">
            <v>10160</v>
          </cell>
          <cell r="C24839">
            <v>44059.848738425928</v>
          </cell>
          <cell r="D24839">
            <v>5355</v>
          </cell>
          <cell r="E24839">
            <v>1200</v>
          </cell>
          <cell r="F24839">
            <v>43985.126192129632</v>
          </cell>
          <cell r="G24839">
            <v>0</v>
          </cell>
        </row>
        <row r="24840">
          <cell r="A24840">
            <v>132651</v>
          </cell>
          <cell r="B24840">
            <v>8509</v>
          </cell>
          <cell r="C24840">
            <v>44059.851909722223</v>
          </cell>
          <cell r="D24840">
            <v>11835</v>
          </cell>
          <cell r="E24840">
            <v>960</v>
          </cell>
          <cell r="F24840">
            <v>43922.844085648147</v>
          </cell>
          <cell r="G24840">
            <v>0</v>
          </cell>
        </row>
        <row r="24841">
          <cell r="A24841">
            <v>132654</v>
          </cell>
          <cell r="B24841">
            <v>13680</v>
          </cell>
          <cell r="C24841">
            <v>44059.857685185183</v>
          </cell>
          <cell r="D24841">
            <v>13670</v>
          </cell>
          <cell r="E24841">
            <v>1200</v>
          </cell>
          <cell r="F24841">
            <v>44014.365486111114</v>
          </cell>
          <cell r="G24841">
            <v>0</v>
          </cell>
        </row>
        <row r="24842">
          <cell r="A24842">
            <v>132659</v>
          </cell>
          <cell r="B24842">
            <v>210</v>
          </cell>
          <cell r="C24842">
            <v>44059.862569444442</v>
          </cell>
          <cell r="D24842">
            <v>11210</v>
          </cell>
          <cell r="E24842">
            <v>1200</v>
          </cell>
          <cell r="F24842">
            <v>43922.334780092591</v>
          </cell>
          <cell r="G24842">
            <v>0</v>
          </cell>
        </row>
        <row r="24843">
          <cell r="A24843">
            <v>132662</v>
          </cell>
          <cell r="B24843">
            <v>7031</v>
          </cell>
          <cell r="C24843">
            <v>44059.871828703697</v>
          </cell>
          <cell r="D24843">
            <v>1834</v>
          </cell>
          <cell r="E24843">
            <v>1200</v>
          </cell>
          <cell r="F24843">
            <v>44045.603078703702</v>
          </cell>
          <cell r="G24843">
            <v>0</v>
          </cell>
        </row>
        <row r="24844">
          <cell r="A24844">
            <v>132663</v>
          </cell>
          <cell r="B24844">
            <v>10995</v>
          </cell>
          <cell r="C24844">
            <v>44059.872210648151</v>
          </cell>
          <cell r="D24844">
            <v>7480</v>
          </cell>
          <cell r="E24844">
            <v>0</v>
          </cell>
          <cell r="F24844">
            <v>44044.2733912037</v>
          </cell>
          <cell r="G24844">
            <v>0</v>
          </cell>
        </row>
        <row r="24845">
          <cell r="A24845">
            <v>132668</v>
          </cell>
          <cell r="B24845">
            <v>12056</v>
          </cell>
          <cell r="C24845">
            <v>44059.876840277779</v>
          </cell>
          <cell r="D24845">
            <v>11551</v>
          </cell>
          <cell r="E24845">
            <v>1200</v>
          </cell>
          <cell r="F24845">
            <v>43983.338842592595</v>
          </cell>
          <cell r="G24845">
            <v>0</v>
          </cell>
        </row>
        <row r="24846">
          <cell r="A24846">
            <v>132669</v>
          </cell>
          <cell r="B24846">
            <v>9561</v>
          </cell>
          <cell r="C24846">
            <v>44059.876851851863</v>
          </cell>
          <cell r="D24846">
            <v>3256</v>
          </cell>
          <cell r="E24846">
            <v>1200</v>
          </cell>
          <cell r="F24846">
            <v>44045.196550925924</v>
          </cell>
          <cell r="G24846">
            <v>0</v>
          </cell>
        </row>
        <row r="24847">
          <cell r="A24847">
            <v>132670</v>
          </cell>
          <cell r="B24847">
            <v>8965</v>
          </cell>
          <cell r="C24847">
            <v>44059.879340277781</v>
          </cell>
          <cell r="D24847">
            <v>10783</v>
          </cell>
          <cell r="E24847">
            <v>1200</v>
          </cell>
          <cell r="F24847">
            <v>43862.838495370372</v>
          </cell>
          <cell r="G24847">
            <v>0</v>
          </cell>
        </row>
        <row r="24848">
          <cell r="A24848">
            <v>132673</v>
          </cell>
          <cell r="B24848">
            <v>13677</v>
          </cell>
          <cell r="C24848">
            <v>44059.887048611112</v>
          </cell>
          <cell r="D24848">
            <v>9086</v>
          </cell>
          <cell r="E24848">
            <v>1200</v>
          </cell>
          <cell r="F24848">
            <v>43952.751793981479</v>
          </cell>
          <cell r="G24848">
            <v>0</v>
          </cell>
        </row>
        <row r="24849">
          <cell r="A24849">
            <v>132676</v>
          </cell>
          <cell r="B24849">
            <v>2375</v>
          </cell>
          <cell r="C24849">
            <v>44059.890717592592</v>
          </cell>
          <cell r="D24849">
            <v>11791</v>
          </cell>
          <cell r="E24849">
            <v>1200</v>
          </cell>
          <cell r="F24849">
            <v>43863.376111111109</v>
          </cell>
          <cell r="G24849">
            <v>0</v>
          </cell>
        </row>
        <row r="24850">
          <cell r="A24850">
            <v>132678</v>
          </cell>
          <cell r="B24850">
            <v>11108</v>
          </cell>
          <cell r="C24850">
            <v>44059.90253472222</v>
          </cell>
          <cell r="D24850">
            <v>3821</v>
          </cell>
          <cell r="E24850">
            <v>1200</v>
          </cell>
          <cell r="F24850">
            <v>43835.019953703704</v>
          </cell>
          <cell r="G24850">
            <v>0</v>
          </cell>
        </row>
        <row r="24851">
          <cell r="A24851">
            <v>132680</v>
          </cell>
          <cell r="B24851">
            <v>7164</v>
          </cell>
          <cell r="C24851">
            <v>44059.911273148151</v>
          </cell>
          <cell r="D24851">
            <v>2096</v>
          </cell>
          <cell r="E24851">
            <v>1200</v>
          </cell>
          <cell r="F24851">
            <v>44044.189236111109</v>
          </cell>
          <cell r="G24851">
            <v>0</v>
          </cell>
        </row>
        <row r="24852">
          <cell r="A24852">
            <v>132686</v>
          </cell>
          <cell r="B24852">
            <v>9132</v>
          </cell>
          <cell r="C24852">
            <v>44059.912199074082</v>
          </cell>
          <cell r="D24852">
            <v>4499</v>
          </cell>
          <cell r="E24852">
            <v>1200</v>
          </cell>
          <cell r="F24852">
            <v>44015.753518518519</v>
          </cell>
          <cell r="G24852">
            <v>0</v>
          </cell>
        </row>
        <row r="24853">
          <cell r="A24853">
            <v>132688</v>
          </cell>
          <cell r="B24853">
            <v>2691</v>
          </cell>
          <cell r="C24853">
            <v>44059.912476851852</v>
          </cell>
          <cell r="D24853">
            <v>4499</v>
          </cell>
          <cell r="E24853">
            <v>1200</v>
          </cell>
          <cell r="F24853">
            <v>44015.753518518519</v>
          </cell>
          <cell r="G24853">
            <v>0</v>
          </cell>
        </row>
        <row r="24854">
          <cell r="A24854">
            <v>132692</v>
          </cell>
          <cell r="B24854">
            <v>6379</v>
          </cell>
          <cell r="C24854">
            <v>44059.916909722233</v>
          </cell>
          <cell r="D24854">
            <v>13690</v>
          </cell>
          <cell r="E24854">
            <v>1200</v>
          </cell>
          <cell r="F24854">
            <v>44044.347037037034</v>
          </cell>
          <cell r="G24854">
            <v>0</v>
          </cell>
        </row>
        <row r="24855">
          <cell r="A24855">
            <v>132694</v>
          </cell>
          <cell r="B24855">
            <v>7229</v>
          </cell>
          <cell r="C24855">
            <v>44059.923807870371</v>
          </cell>
          <cell r="D24855">
            <v>5355</v>
          </cell>
          <cell r="E24855">
            <v>1200</v>
          </cell>
          <cell r="F24855">
            <v>43985.126192129632</v>
          </cell>
          <cell r="G24855">
            <v>0</v>
          </cell>
        </row>
        <row r="24856">
          <cell r="A24856">
            <v>132700</v>
          </cell>
          <cell r="B24856">
            <v>4469</v>
          </cell>
          <cell r="C24856">
            <v>44059.924212962957</v>
          </cell>
          <cell r="D24856">
            <v>4478</v>
          </cell>
          <cell r="E24856">
            <v>1200</v>
          </cell>
          <cell r="F24856">
            <v>43892.460312499999</v>
          </cell>
          <cell r="G24856">
            <v>0</v>
          </cell>
        </row>
        <row r="24857">
          <cell r="A24857">
            <v>132707</v>
          </cell>
          <cell r="B24857">
            <v>2262</v>
          </cell>
          <cell r="C24857">
            <v>44059.926238425927</v>
          </cell>
          <cell r="D24857">
            <v>2167</v>
          </cell>
          <cell r="E24857">
            <v>1200</v>
          </cell>
          <cell r="F24857">
            <v>43983.320763888885</v>
          </cell>
          <cell r="G24857">
            <v>0</v>
          </cell>
        </row>
        <row r="24858">
          <cell r="A24858">
            <v>132714</v>
          </cell>
          <cell r="B24858">
            <v>8985</v>
          </cell>
          <cell r="C24858">
            <v>44059.926319444443</v>
          </cell>
          <cell r="D24858">
            <v>2283</v>
          </cell>
          <cell r="E24858">
            <v>1200</v>
          </cell>
          <cell r="F24858">
            <v>43834.745717592596</v>
          </cell>
          <cell r="G24858">
            <v>0</v>
          </cell>
        </row>
        <row r="24859">
          <cell r="A24859">
            <v>132720</v>
          </cell>
          <cell r="B24859">
            <v>8929</v>
          </cell>
          <cell r="C24859">
            <v>44059.926504629628</v>
          </cell>
          <cell r="D24859">
            <v>10526</v>
          </cell>
          <cell r="E24859">
            <v>0</v>
          </cell>
          <cell r="F24859">
            <v>43922.45652777778</v>
          </cell>
          <cell r="G24859">
            <v>0</v>
          </cell>
        </row>
        <row r="24860">
          <cell r="A24860">
            <v>132724</v>
          </cell>
          <cell r="B24860">
            <v>2002</v>
          </cell>
          <cell r="C24860">
            <v>44059.927118055559</v>
          </cell>
          <cell r="D24860">
            <v>9086</v>
          </cell>
          <cell r="E24860">
            <v>1200</v>
          </cell>
          <cell r="F24860">
            <v>43952.751793981479</v>
          </cell>
          <cell r="G24860">
            <v>0</v>
          </cell>
        </row>
        <row r="24861">
          <cell r="A24861">
            <v>132735</v>
          </cell>
          <cell r="B24861">
            <v>6437</v>
          </cell>
          <cell r="C24861">
            <v>44059.940879629627</v>
          </cell>
          <cell r="D24861">
            <v>5355</v>
          </cell>
          <cell r="E24861">
            <v>1200</v>
          </cell>
          <cell r="F24861">
            <v>43985.126192129632</v>
          </cell>
          <cell r="G24861">
            <v>0</v>
          </cell>
        </row>
        <row r="24862">
          <cell r="A24862">
            <v>132739</v>
          </cell>
          <cell r="B24862">
            <v>1173</v>
          </cell>
          <cell r="C24862">
            <v>44059.943194444437</v>
          </cell>
          <cell r="D24862">
            <v>10807</v>
          </cell>
          <cell r="E24862">
            <v>1200</v>
          </cell>
          <cell r="F24862">
            <v>43953.841516203705</v>
          </cell>
          <cell r="G24862">
            <v>0</v>
          </cell>
        </row>
        <row r="24863">
          <cell r="A24863">
            <v>132746</v>
          </cell>
          <cell r="B24863">
            <v>1325</v>
          </cell>
          <cell r="C24863">
            <v>44059.955081018517</v>
          </cell>
          <cell r="D24863">
            <v>10783</v>
          </cell>
          <cell r="E24863">
            <v>1200</v>
          </cell>
          <cell r="F24863">
            <v>43862.838495370372</v>
          </cell>
          <cell r="G24863">
            <v>0</v>
          </cell>
        </row>
        <row r="24864">
          <cell r="A24864">
            <v>132750</v>
          </cell>
          <cell r="B24864">
            <v>2260</v>
          </cell>
          <cell r="C24864">
            <v>44059.960185185177</v>
          </cell>
          <cell r="D24864">
            <v>104</v>
          </cell>
          <cell r="E24864">
            <v>1200</v>
          </cell>
          <cell r="F24864">
            <v>44013.286412037036</v>
          </cell>
          <cell r="G24864">
            <v>0</v>
          </cell>
        </row>
        <row r="24865">
          <cell r="A24865">
            <v>132755</v>
          </cell>
          <cell r="B24865">
            <v>9875</v>
          </cell>
          <cell r="C24865">
            <v>44059.961412037039</v>
          </cell>
          <cell r="D24865">
            <v>11726</v>
          </cell>
          <cell r="E24865">
            <v>1200</v>
          </cell>
          <cell r="F24865">
            <v>43835.526423611111</v>
          </cell>
          <cell r="G24865">
            <v>0</v>
          </cell>
        </row>
        <row r="24866">
          <cell r="A24866">
            <v>132756</v>
          </cell>
          <cell r="B24866">
            <v>12758</v>
          </cell>
          <cell r="C24866">
            <v>44059.966863425929</v>
          </cell>
          <cell r="D24866">
            <v>13702</v>
          </cell>
          <cell r="E24866">
            <v>1200</v>
          </cell>
          <cell r="F24866">
            <v>43983.591724537036</v>
          </cell>
          <cell r="G24866">
            <v>0</v>
          </cell>
        </row>
        <row r="24867">
          <cell r="A24867">
            <v>132761</v>
          </cell>
          <cell r="B24867">
            <v>13845</v>
          </cell>
          <cell r="C24867">
            <v>44059.975208333337</v>
          </cell>
          <cell r="D24867">
            <v>3821</v>
          </cell>
          <cell r="E24867">
            <v>1200</v>
          </cell>
          <cell r="F24867">
            <v>43835.019953703704</v>
          </cell>
          <cell r="G24867">
            <v>0</v>
          </cell>
        </row>
        <row r="24868">
          <cell r="A24868">
            <v>132762</v>
          </cell>
          <cell r="B24868">
            <v>2002</v>
          </cell>
          <cell r="C24868">
            <v>44059.977256944447</v>
          </cell>
          <cell r="D24868">
            <v>2167</v>
          </cell>
          <cell r="E24868">
            <v>1200</v>
          </cell>
          <cell r="F24868">
            <v>43983.320763888885</v>
          </cell>
          <cell r="G24868">
            <v>0</v>
          </cell>
        </row>
        <row r="24869">
          <cell r="A24869">
            <v>132766</v>
          </cell>
          <cell r="B24869">
            <v>4353</v>
          </cell>
          <cell r="C24869">
            <v>44059.979444444441</v>
          </cell>
          <cell r="D24869">
            <v>12160</v>
          </cell>
          <cell r="E24869">
            <v>0</v>
          </cell>
          <cell r="F24869">
            <v>43891.025983796295</v>
          </cell>
          <cell r="G24869">
            <v>0</v>
          </cell>
        </row>
        <row r="24870">
          <cell r="A24870">
            <v>132771</v>
          </cell>
          <cell r="B24870">
            <v>1510</v>
          </cell>
          <cell r="C24870">
            <v>44059.99428240741</v>
          </cell>
          <cell r="D24870">
            <v>10526</v>
          </cell>
          <cell r="E24870">
            <v>1200</v>
          </cell>
          <cell r="F24870">
            <v>43922.45652777778</v>
          </cell>
          <cell r="G24870">
            <v>0</v>
          </cell>
        </row>
        <row r="24871">
          <cell r="A24871">
            <v>132774</v>
          </cell>
          <cell r="B24871">
            <v>1301</v>
          </cell>
          <cell r="C24871">
            <v>44060.00267361111</v>
          </cell>
          <cell r="D24871">
            <v>4808</v>
          </cell>
          <cell r="E24871">
            <v>1200</v>
          </cell>
          <cell r="F24871">
            <v>43835.220995370371</v>
          </cell>
          <cell r="G24871">
            <v>0</v>
          </cell>
        </row>
        <row r="24872">
          <cell r="A24872">
            <v>132781</v>
          </cell>
          <cell r="B24872">
            <v>6632</v>
          </cell>
          <cell r="C24872">
            <v>44060.003506944442</v>
          </cell>
          <cell r="D24872">
            <v>7642</v>
          </cell>
          <cell r="E24872">
            <v>1200</v>
          </cell>
          <cell r="F24872">
            <v>43923.15016203704</v>
          </cell>
          <cell r="G24872">
            <v>0</v>
          </cell>
        </row>
        <row r="24873">
          <cell r="A24873">
            <v>132782</v>
          </cell>
          <cell r="B24873">
            <v>8048</v>
          </cell>
          <cell r="C24873">
            <v>44060.009965277779</v>
          </cell>
          <cell r="D24873">
            <v>3813</v>
          </cell>
          <cell r="E24873">
            <v>0</v>
          </cell>
          <cell r="F24873">
            <v>44044.288703703707</v>
          </cell>
          <cell r="G24873">
            <v>0</v>
          </cell>
        </row>
        <row r="24874">
          <cell r="A24874">
            <v>132784</v>
          </cell>
          <cell r="B24874">
            <v>8955</v>
          </cell>
          <cell r="C24874">
            <v>44060.014016203713</v>
          </cell>
          <cell r="D24874">
            <v>13690</v>
          </cell>
          <cell r="E24874">
            <v>1200</v>
          </cell>
          <cell r="F24874">
            <v>44044.347037037034</v>
          </cell>
          <cell r="G24874">
            <v>0</v>
          </cell>
        </row>
        <row r="24875">
          <cell r="A24875">
            <v>132785</v>
          </cell>
          <cell r="B24875">
            <v>779</v>
          </cell>
          <cell r="C24875">
            <v>44060.016157407408</v>
          </cell>
          <cell r="D24875">
            <v>4236</v>
          </cell>
          <cell r="E24875">
            <v>1200</v>
          </cell>
          <cell r="F24875">
            <v>44013.682164351849</v>
          </cell>
          <cell r="G24875">
            <v>0</v>
          </cell>
        </row>
        <row r="24876">
          <cell r="A24876">
            <v>132789</v>
          </cell>
          <cell r="B24876">
            <v>10163</v>
          </cell>
          <cell r="C24876">
            <v>44060.020891203712</v>
          </cell>
          <cell r="D24876">
            <v>7370</v>
          </cell>
          <cell r="E24876">
            <v>960</v>
          </cell>
          <cell r="F24876">
            <v>43983.502604166664</v>
          </cell>
          <cell r="G24876">
            <v>0</v>
          </cell>
        </row>
        <row r="24877">
          <cell r="A24877">
            <v>132790</v>
          </cell>
          <cell r="B24877">
            <v>13982</v>
          </cell>
          <cell r="C24877">
            <v>44060.02416666667</v>
          </cell>
          <cell r="D24877">
            <v>13110</v>
          </cell>
          <cell r="E24877">
            <v>960</v>
          </cell>
          <cell r="F24877">
            <v>43831.863842592589</v>
          </cell>
          <cell r="G24877">
            <v>0</v>
          </cell>
        </row>
        <row r="24878">
          <cell r="A24878">
            <v>132793</v>
          </cell>
          <cell r="B24878">
            <v>2482</v>
          </cell>
          <cell r="C24878">
            <v>44060.031967592593</v>
          </cell>
          <cell r="D24878">
            <v>4339</v>
          </cell>
          <cell r="E24878">
            <v>0</v>
          </cell>
          <cell r="F24878">
            <v>44045.000092592592</v>
          </cell>
          <cell r="G24878">
            <v>0</v>
          </cell>
        </row>
        <row r="24879">
          <cell r="A24879">
            <v>132795</v>
          </cell>
          <cell r="B24879">
            <v>579</v>
          </cell>
          <cell r="C24879">
            <v>44060.032384259262</v>
          </cell>
          <cell r="D24879">
            <v>5193</v>
          </cell>
          <cell r="E24879">
            <v>1200</v>
          </cell>
          <cell r="F24879">
            <v>44013.102743055555</v>
          </cell>
          <cell r="G24879">
            <v>0</v>
          </cell>
        </row>
        <row r="24880">
          <cell r="A24880">
            <v>132801</v>
          </cell>
          <cell r="B24880">
            <v>8815</v>
          </cell>
          <cell r="C24880">
            <v>44060.034120370372</v>
          </cell>
          <cell r="D24880">
            <v>11210</v>
          </cell>
          <cell r="E24880">
            <v>1200</v>
          </cell>
          <cell r="F24880">
            <v>43922.334780092591</v>
          </cell>
          <cell r="G24880">
            <v>0</v>
          </cell>
        </row>
        <row r="24881">
          <cell r="A24881">
            <v>132806</v>
          </cell>
          <cell r="B24881">
            <v>10115</v>
          </cell>
          <cell r="C24881">
            <v>44060.035243055558</v>
          </cell>
          <cell r="D24881">
            <v>2251</v>
          </cell>
          <cell r="E24881">
            <v>960</v>
          </cell>
          <cell r="F24881">
            <v>43923.152268518519</v>
          </cell>
          <cell r="G24881">
            <v>0</v>
          </cell>
        </row>
        <row r="24882">
          <cell r="A24882">
            <v>132809</v>
          </cell>
          <cell r="B24882">
            <v>12159</v>
          </cell>
          <cell r="C24882">
            <v>44060.039351851847</v>
          </cell>
          <cell r="D24882">
            <v>11210</v>
          </cell>
          <cell r="E24882">
            <v>1200</v>
          </cell>
          <cell r="F24882">
            <v>43922.334780092591</v>
          </cell>
          <cell r="G24882">
            <v>0</v>
          </cell>
        </row>
        <row r="24883">
          <cell r="A24883">
            <v>132815</v>
          </cell>
          <cell r="B24883">
            <v>9428</v>
          </cell>
          <cell r="C24883">
            <v>44060.040925925918</v>
          </cell>
          <cell r="D24883">
            <v>4972</v>
          </cell>
          <cell r="E24883">
            <v>1200</v>
          </cell>
          <cell r="F24883">
            <v>43952.029305555552</v>
          </cell>
          <cell r="G24883">
            <v>0</v>
          </cell>
        </row>
        <row r="24884">
          <cell r="A24884">
            <v>132819</v>
          </cell>
          <cell r="B24884">
            <v>11733</v>
          </cell>
          <cell r="C24884">
            <v>44060.041354166657</v>
          </cell>
          <cell r="D24884">
            <v>831</v>
          </cell>
          <cell r="E24884">
            <v>0</v>
          </cell>
          <cell r="F24884">
            <v>43952.334629629629</v>
          </cell>
          <cell r="G24884">
            <v>0</v>
          </cell>
        </row>
        <row r="24885">
          <cell r="A24885">
            <v>132822</v>
          </cell>
          <cell r="B24885">
            <v>8094</v>
          </cell>
          <cell r="C24885">
            <v>44060.042372685188</v>
          </cell>
          <cell r="D24885">
            <v>5318</v>
          </cell>
          <cell r="E24885">
            <v>1200</v>
          </cell>
          <cell r="F24885">
            <v>43891.637048611112</v>
          </cell>
          <cell r="G24885">
            <v>0</v>
          </cell>
        </row>
        <row r="24886">
          <cell r="A24886">
            <v>132826</v>
          </cell>
          <cell r="B24886">
            <v>12521</v>
          </cell>
          <cell r="C24886">
            <v>44060.046053240738</v>
          </cell>
          <cell r="D24886">
            <v>4947</v>
          </cell>
          <cell r="E24886">
            <v>1200</v>
          </cell>
          <cell r="F24886">
            <v>43983.628136574072</v>
          </cell>
          <cell r="G24886">
            <v>0</v>
          </cell>
        </row>
        <row r="24887">
          <cell r="A24887">
            <v>132828</v>
          </cell>
          <cell r="B24887">
            <v>1569</v>
          </cell>
          <cell r="C24887">
            <v>44060.050266203703</v>
          </cell>
          <cell r="D24887">
            <v>10693</v>
          </cell>
          <cell r="E24887">
            <v>1200</v>
          </cell>
          <cell r="F24887">
            <v>43983.321377314816</v>
          </cell>
          <cell r="G24887">
            <v>0</v>
          </cell>
        </row>
        <row r="24888">
          <cell r="A24888">
            <v>132831</v>
          </cell>
          <cell r="B24888">
            <v>1609</v>
          </cell>
          <cell r="C24888">
            <v>44060.06832175926</v>
          </cell>
          <cell r="D24888">
            <v>6508</v>
          </cell>
          <cell r="E24888">
            <v>1200</v>
          </cell>
          <cell r="F24888">
            <v>43922.195034722223</v>
          </cell>
          <cell r="G24888">
            <v>0</v>
          </cell>
        </row>
        <row r="24889">
          <cell r="A24889">
            <v>132834</v>
          </cell>
          <cell r="B24889">
            <v>7692</v>
          </cell>
          <cell r="C24889">
            <v>44060.068773148138</v>
          </cell>
          <cell r="D24889">
            <v>2387</v>
          </cell>
          <cell r="E24889">
            <v>1200</v>
          </cell>
          <cell r="F24889">
            <v>43836.127511574072</v>
          </cell>
          <cell r="G24889">
            <v>0</v>
          </cell>
        </row>
        <row r="24890">
          <cell r="A24890">
            <v>132841</v>
          </cell>
          <cell r="B24890">
            <v>4168</v>
          </cell>
          <cell r="C24890">
            <v>44060.101053240738</v>
          </cell>
          <cell r="D24890">
            <v>2387</v>
          </cell>
          <cell r="E24890">
            <v>1200</v>
          </cell>
          <cell r="F24890">
            <v>43836.127511574072</v>
          </cell>
          <cell r="G24890">
            <v>0</v>
          </cell>
        </row>
        <row r="24891">
          <cell r="A24891">
            <v>132852</v>
          </cell>
          <cell r="B24891">
            <v>1581</v>
          </cell>
          <cell r="C24891">
            <v>44060.110625000001</v>
          </cell>
          <cell r="D24891">
            <v>2167</v>
          </cell>
          <cell r="E24891">
            <v>1200</v>
          </cell>
          <cell r="F24891">
            <v>43983.320763888885</v>
          </cell>
          <cell r="G24891">
            <v>0</v>
          </cell>
        </row>
        <row r="24892">
          <cell r="A24892">
            <v>132856</v>
          </cell>
          <cell r="B24892">
            <v>8826</v>
          </cell>
          <cell r="C24892">
            <v>44060.111145833333</v>
          </cell>
          <cell r="D24892">
            <v>963</v>
          </cell>
          <cell r="E24892">
            <v>1200</v>
          </cell>
          <cell r="F24892">
            <v>44044.170370370368</v>
          </cell>
          <cell r="G24892">
            <v>0</v>
          </cell>
        </row>
        <row r="24893">
          <cell r="A24893">
            <v>132862</v>
          </cell>
          <cell r="B24893">
            <v>5584</v>
          </cell>
          <cell r="C24893">
            <v>44060.113125000003</v>
          </cell>
          <cell r="D24893">
            <v>5849</v>
          </cell>
          <cell r="E24893">
            <v>1200</v>
          </cell>
          <cell r="F24893">
            <v>44013.745717592596</v>
          </cell>
          <cell r="G24893">
            <v>0</v>
          </cell>
        </row>
        <row r="24894">
          <cell r="A24894">
            <v>132867</v>
          </cell>
          <cell r="B24894">
            <v>976</v>
          </cell>
          <cell r="C24894">
            <v>44060.113518518519</v>
          </cell>
          <cell r="D24894">
            <v>4499</v>
          </cell>
          <cell r="E24894">
            <v>1200</v>
          </cell>
          <cell r="F24894">
            <v>44015.753518518519</v>
          </cell>
          <cell r="G24894">
            <v>0</v>
          </cell>
        </row>
        <row r="24895">
          <cell r="A24895">
            <v>132870</v>
          </cell>
          <cell r="B24895">
            <v>8955</v>
          </cell>
          <cell r="C24895">
            <v>44060.115358796298</v>
          </cell>
          <cell r="D24895">
            <v>12160</v>
          </cell>
          <cell r="E24895">
            <v>1200</v>
          </cell>
          <cell r="F24895">
            <v>43891.025983796295</v>
          </cell>
          <cell r="G24895">
            <v>0</v>
          </cell>
        </row>
        <row r="24896">
          <cell r="A24896">
            <v>132872</v>
          </cell>
          <cell r="B24896">
            <v>6790</v>
          </cell>
          <cell r="C24896">
            <v>44060.11824074074</v>
          </cell>
          <cell r="D24896">
            <v>5204</v>
          </cell>
          <cell r="E24896">
            <v>1200</v>
          </cell>
          <cell r="F24896">
            <v>43922.600034722222</v>
          </cell>
          <cell r="G24896">
            <v>0</v>
          </cell>
        </row>
        <row r="24897">
          <cell r="A24897">
            <v>132878</v>
          </cell>
          <cell r="B24897">
            <v>8580</v>
          </cell>
          <cell r="C24897">
            <v>44060.119884259257</v>
          </cell>
          <cell r="D24897">
            <v>3821</v>
          </cell>
          <cell r="E24897">
            <v>960</v>
          </cell>
          <cell r="F24897">
            <v>43835.019953703704</v>
          </cell>
          <cell r="G24897">
            <v>0</v>
          </cell>
        </row>
        <row r="24898">
          <cell r="A24898">
            <v>132883</v>
          </cell>
          <cell r="B24898">
            <v>9875</v>
          </cell>
          <cell r="C24898">
            <v>44060.124722222223</v>
          </cell>
          <cell r="D24898">
            <v>7734</v>
          </cell>
          <cell r="E24898">
            <v>1200</v>
          </cell>
          <cell r="F24898">
            <v>44044.098761574074</v>
          </cell>
          <cell r="G24898">
            <v>0</v>
          </cell>
        </row>
        <row r="24899">
          <cell r="A24899">
            <v>132895</v>
          </cell>
          <cell r="B24899">
            <v>8664</v>
          </cell>
          <cell r="C24899">
            <v>44060.131006944437</v>
          </cell>
          <cell r="D24899">
            <v>13813</v>
          </cell>
          <cell r="E24899">
            <v>1200</v>
          </cell>
          <cell r="F24899">
            <v>43923.310972222222</v>
          </cell>
          <cell r="G24899">
            <v>0</v>
          </cell>
        </row>
        <row r="24900">
          <cell r="A24900">
            <v>132901</v>
          </cell>
          <cell r="B24900">
            <v>11845</v>
          </cell>
          <cell r="C24900">
            <v>44060.139120370368</v>
          </cell>
          <cell r="D24900">
            <v>4947</v>
          </cell>
          <cell r="E24900">
            <v>1200</v>
          </cell>
          <cell r="F24900">
            <v>43983.628136574072</v>
          </cell>
          <cell r="G24900">
            <v>0</v>
          </cell>
        </row>
        <row r="24901">
          <cell r="A24901">
            <v>132903</v>
          </cell>
          <cell r="B24901">
            <v>13342</v>
          </cell>
          <cell r="C24901">
            <v>44060.14199074074</v>
          </cell>
          <cell r="D24901">
            <v>5952</v>
          </cell>
          <cell r="E24901">
            <v>1200</v>
          </cell>
          <cell r="F24901">
            <v>44013.2809837963</v>
          </cell>
          <cell r="G24901">
            <v>0</v>
          </cell>
        </row>
        <row r="24902">
          <cell r="A24902">
            <v>132904</v>
          </cell>
          <cell r="B24902">
            <v>2687</v>
          </cell>
          <cell r="C24902">
            <v>44060.144050925926</v>
          </cell>
          <cell r="D24902">
            <v>10328</v>
          </cell>
          <cell r="E24902">
            <v>1200</v>
          </cell>
          <cell r="F24902">
            <v>44044.242384259262</v>
          </cell>
          <cell r="G24902">
            <v>0</v>
          </cell>
        </row>
        <row r="24903">
          <cell r="A24903">
            <v>132905</v>
          </cell>
          <cell r="B24903">
            <v>9722</v>
          </cell>
          <cell r="C24903">
            <v>44060.145416666674</v>
          </cell>
          <cell r="D24903">
            <v>2421</v>
          </cell>
          <cell r="E24903">
            <v>1200</v>
          </cell>
          <cell r="F24903">
            <v>44044.368518518517</v>
          </cell>
          <cell r="G24903">
            <v>0</v>
          </cell>
        </row>
        <row r="24904">
          <cell r="A24904">
            <v>132907</v>
          </cell>
          <cell r="B24904">
            <v>12967</v>
          </cell>
          <cell r="C24904">
            <v>44060.146863425929</v>
          </cell>
          <cell r="D24904">
            <v>9086</v>
          </cell>
          <cell r="E24904">
            <v>1200</v>
          </cell>
          <cell r="F24904">
            <v>43952.751793981479</v>
          </cell>
          <cell r="G24904">
            <v>0</v>
          </cell>
        </row>
        <row r="24905">
          <cell r="A24905">
            <v>132911</v>
          </cell>
          <cell r="B24905">
            <v>2806</v>
          </cell>
          <cell r="C24905">
            <v>44060.14943287037</v>
          </cell>
          <cell r="D24905">
            <v>5927</v>
          </cell>
          <cell r="E24905">
            <v>1200</v>
          </cell>
          <cell r="F24905">
            <v>43862.03502314815</v>
          </cell>
          <cell r="G24905">
            <v>0</v>
          </cell>
        </row>
        <row r="24906">
          <cell r="A24906">
            <v>132917</v>
          </cell>
          <cell r="B24906">
            <v>2683</v>
          </cell>
          <cell r="C24906">
            <v>44060.150416666656</v>
          </cell>
          <cell r="D24906">
            <v>4947</v>
          </cell>
          <cell r="E24906">
            <v>1200</v>
          </cell>
          <cell r="F24906">
            <v>43983.628136574072</v>
          </cell>
          <cell r="G24906">
            <v>0</v>
          </cell>
        </row>
        <row r="24907">
          <cell r="A24907">
            <v>132922</v>
          </cell>
          <cell r="B24907">
            <v>4567</v>
          </cell>
          <cell r="C24907">
            <v>44060.154097222221</v>
          </cell>
          <cell r="D24907">
            <v>12350</v>
          </cell>
          <cell r="E24907">
            <v>1200</v>
          </cell>
          <cell r="F24907">
            <v>43922.755370370367</v>
          </cell>
          <cell r="G24907">
            <v>0</v>
          </cell>
        </row>
        <row r="24908">
          <cell r="A24908">
            <v>132924</v>
          </cell>
          <cell r="B24908">
            <v>5080</v>
          </cell>
          <cell r="C24908">
            <v>44060.155277777783</v>
          </cell>
          <cell r="D24908">
            <v>4758</v>
          </cell>
          <cell r="E24908">
            <v>1200</v>
          </cell>
          <cell r="F24908">
            <v>43838.476377314815</v>
          </cell>
          <cell r="G24908">
            <v>0</v>
          </cell>
        </row>
        <row r="24909">
          <cell r="A24909">
            <v>132927</v>
          </cell>
          <cell r="B24909">
            <v>2375</v>
          </cell>
          <cell r="C24909">
            <v>44060.15898148148</v>
          </cell>
          <cell r="D24909">
            <v>5204</v>
          </cell>
          <cell r="E24909">
            <v>1200</v>
          </cell>
          <cell r="F24909">
            <v>43922.600034722222</v>
          </cell>
          <cell r="G24909">
            <v>0</v>
          </cell>
        </row>
        <row r="24910">
          <cell r="A24910">
            <v>132931</v>
          </cell>
          <cell r="B24910">
            <v>4168</v>
          </cell>
          <cell r="C24910">
            <v>44060.160173611112</v>
          </cell>
          <cell r="D24910">
            <v>2387</v>
          </cell>
          <cell r="E24910">
            <v>1200</v>
          </cell>
          <cell r="F24910">
            <v>43836.127511574072</v>
          </cell>
          <cell r="G24910">
            <v>0</v>
          </cell>
        </row>
        <row r="24911">
          <cell r="A24911">
            <v>132935</v>
          </cell>
          <cell r="B24911">
            <v>3421</v>
          </cell>
          <cell r="C24911">
            <v>44060.167951388888</v>
          </cell>
          <cell r="D24911">
            <v>11954</v>
          </cell>
          <cell r="E24911">
            <v>1200</v>
          </cell>
          <cell r="F24911">
            <v>43922.163784722223</v>
          </cell>
          <cell r="G24911">
            <v>0</v>
          </cell>
        </row>
        <row r="24912">
          <cell r="A24912">
            <v>132938</v>
          </cell>
          <cell r="B24912">
            <v>13519</v>
          </cell>
          <cell r="C24912">
            <v>44060.177789351852</v>
          </cell>
          <cell r="D24912">
            <v>5355</v>
          </cell>
          <cell r="E24912">
            <v>1200</v>
          </cell>
          <cell r="F24912">
            <v>43985.126192129632</v>
          </cell>
          <cell r="G24912">
            <v>0</v>
          </cell>
        </row>
        <row r="24913">
          <cell r="A24913">
            <v>132942</v>
          </cell>
          <cell r="B24913">
            <v>5855</v>
          </cell>
          <cell r="C24913">
            <v>44060.184131944443</v>
          </cell>
          <cell r="D24913">
            <v>7878</v>
          </cell>
          <cell r="E24913">
            <v>1200</v>
          </cell>
          <cell r="F24913">
            <v>43891.070462962962</v>
          </cell>
          <cell r="G24913">
            <v>0</v>
          </cell>
        </row>
        <row r="24914">
          <cell r="A24914">
            <v>132948</v>
          </cell>
          <cell r="B24914">
            <v>9521</v>
          </cell>
          <cell r="C24914">
            <v>44060.198888888888</v>
          </cell>
          <cell r="D24914">
            <v>13184</v>
          </cell>
          <cell r="E24914">
            <v>1200</v>
          </cell>
          <cell r="F24914">
            <v>43832.858287037037</v>
          </cell>
          <cell r="G24914">
            <v>0</v>
          </cell>
        </row>
        <row r="24915">
          <cell r="A24915">
            <v>132955</v>
          </cell>
          <cell r="B24915">
            <v>1131</v>
          </cell>
          <cell r="C24915">
            <v>44060.202939814822</v>
          </cell>
          <cell r="D24915">
            <v>4516</v>
          </cell>
          <cell r="E24915">
            <v>1200</v>
          </cell>
          <cell r="F24915">
            <v>44044.064652777779</v>
          </cell>
          <cell r="G24915">
            <v>0</v>
          </cell>
        </row>
        <row r="24916">
          <cell r="A24916">
            <v>132959</v>
          </cell>
          <cell r="B24916">
            <v>5352</v>
          </cell>
          <cell r="C24916">
            <v>44060.205868055556</v>
          </cell>
          <cell r="D24916">
            <v>8662</v>
          </cell>
          <cell r="E24916">
            <v>1200</v>
          </cell>
          <cell r="F24916">
            <v>44044.306481481479</v>
          </cell>
          <cell r="G24916">
            <v>0</v>
          </cell>
        </row>
        <row r="24917">
          <cell r="A24917">
            <v>132962</v>
          </cell>
          <cell r="B24917">
            <v>7090</v>
          </cell>
          <cell r="C24917">
            <v>44060.206192129634</v>
          </cell>
          <cell r="D24917">
            <v>7062</v>
          </cell>
          <cell r="E24917">
            <v>1200</v>
          </cell>
          <cell r="F24917">
            <v>43832.040196759262</v>
          </cell>
          <cell r="G24917">
            <v>0</v>
          </cell>
        </row>
        <row r="24918">
          <cell r="A24918">
            <v>132968</v>
          </cell>
          <cell r="B24918">
            <v>9059</v>
          </cell>
          <cell r="C24918">
            <v>44060.227939814817</v>
          </cell>
          <cell r="D24918">
            <v>2343</v>
          </cell>
          <cell r="E24918">
            <v>1200</v>
          </cell>
          <cell r="F24918">
            <v>43952.033032407409</v>
          </cell>
          <cell r="G24918">
            <v>0</v>
          </cell>
        </row>
        <row r="24919">
          <cell r="A24919">
            <v>132974</v>
          </cell>
          <cell r="B24919">
            <v>8994</v>
          </cell>
          <cell r="C24919">
            <v>44060.229756944442</v>
          </cell>
          <cell r="D24919">
            <v>7480</v>
          </cell>
          <cell r="E24919">
            <v>0</v>
          </cell>
          <cell r="F24919">
            <v>44044.2733912037</v>
          </cell>
          <cell r="G24919">
            <v>0</v>
          </cell>
        </row>
        <row r="24920">
          <cell r="A24920">
            <v>132979</v>
          </cell>
          <cell r="B24920">
            <v>11988</v>
          </cell>
          <cell r="C24920">
            <v>44060.232916666668</v>
          </cell>
          <cell r="D24920">
            <v>1737</v>
          </cell>
          <cell r="E24920">
            <v>1200</v>
          </cell>
          <cell r="F24920">
            <v>43923.047071759262</v>
          </cell>
          <cell r="G24920">
            <v>0</v>
          </cell>
        </row>
        <row r="24921">
          <cell r="A24921">
            <v>132981</v>
          </cell>
          <cell r="B24921">
            <v>8255</v>
          </cell>
          <cell r="C24921">
            <v>44060.243333333332</v>
          </cell>
          <cell r="D24921">
            <v>2338</v>
          </cell>
          <cell r="E24921">
            <v>1200</v>
          </cell>
          <cell r="F24921">
            <v>43952.015902777777</v>
          </cell>
          <cell r="G24921">
            <v>0</v>
          </cell>
        </row>
        <row r="24922">
          <cell r="A24922">
            <v>132986</v>
          </cell>
          <cell r="B24922">
            <v>3072</v>
          </cell>
          <cell r="C24922">
            <v>44060.247048611112</v>
          </cell>
          <cell r="D24922">
            <v>4808</v>
          </cell>
          <cell r="E24922">
            <v>1200</v>
          </cell>
          <cell r="F24922">
            <v>43835.220995370371</v>
          </cell>
          <cell r="G24922">
            <v>0</v>
          </cell>
        </row>
        <row r="24923">
          <cell r="A24923">
            <v>132987</v>
          </cell>
          <cell r="B24923">
            <v>2301</v>
          </cell>
          <cell r="C24923">
            <v>44060.250590277778</v>
          </cell>
          <cell r="D24923">
            <v>7480</v>
          </cell>
          <cell r="E24923">
            <v>960</v>
          </cell>
          <cell r="F24923">
            <v>44044.2733912037</v>
          </cell>
          <cell r="G24923">
            <v>0</v>
          </cell>
        </row>
        <row r="24924">
          <cell r="A24924">
            <v>132993</v>
          </cell>
          <cell r="B24924">
            <v>1763</v>
          </cell>
          <cell r="C24924">
            <v>44060.251331018517</v>
          </cell>
          <cell r="D24924">
            <v>2405</v>
          </cell>
          <cell r="E24924">
            <v>1200</v>
          </cell>
          <cell r="F24924">
            <v>43891.569097222222</v>
          </cell>
          <cell r="G24924">
            <v>0</v>
          </cell>
        </row>
        <row r="24925">
          <cell r="A24925">
            <v>132996</v>
          </cell>
          <cell r="B24925">
            <v>4503</v>
          </cell>
          <cell r="C24925">
            <v>44060.260358796288</v>
          </cell>
          <cell r="D24925">
            <v>1181</v>
          </cell>
          <cell r="E24925">
            <v>960</v>
          </cell>
          <cell r="F24925">
            <v>43985.458460648151</v>
          </cell>
          <cell r="G24925">
            <v>0</v>
          </cell>
        </row>
        <row r="24926">
          <cell r="A24926">
            <v>132998</v>
          </cell>
          <cell r="B24926">
            <v>5650</v>
          </cell>
          <cell r="C24926">
            <v>44060.26295138889</v>
          </cell>
          <cell r="D24926">
            <v>9532</v>
          </cell>
          <cell r="E24926">
            <v>1200</v>
          </cell>
          <cell r="F24926">
            <v>43831.611388888887</v>
          </cell>
          <cell r="G24926">
            <v>0</v>
          </cell>
        </row>
        <row r="24927">
          <cell r="A24927">
            <v>133004</v>
          </cell>
          <cell r="B24927">
            <v>7043</v>
          </cell>
          <cell r="C24927">
            <v>44060.282037037039</v>
          </cell>
          <cell r="D24927">
            <v>10968</v>
          </cell>
          <cell r="E24927">
            <v>1200</v>
          </cell>
          <cell r="F24927">
            <v>44044.127384259256</v>
          </cell>
          <cell r="G24927">
            <v>0</v>
          </cell>
        </row>
        <row r="24928">
          <cell r="A24928">
            <v>133006</v>
          </cell>
          <cell r="B24928">
            <v>8792</v>
          </cell>
          <cell r="C24928">
            <v>44060.283275462964</v>
          </cell>
          <cell r="D24928">
            <v>3005</v>
          </cell>
          <cell r="E24928">
            <v>0</v>
          </cell>
          <cell r="F24928">
            <v>44044.76353009259</v>
          </cell>
          <cell r="G24928">
            <v>0</v>
          </cell>
        </row>
        <row r="24929">
          <cell r="A24929">
            <v>133007</v>
          </cell>
          <cell r="B24929">
            <v>9450</v>
          </cell>
          <cell r="C24929">
            <v>44060.28696759259</v>
          </cell>
          <cell r="D24929">
            <v>5193</v>
          </cell>
          <cell r="E24929">
            <v>1200</v>
          </cell>
          <cell r="F24929">
            <v>44013.102743055555</v>
          </cell>
          <cell r="G24929">
            <v>0</v>
          </cell>
        </row>
        <row r="24930">
          <cell r="A24930">
            <v>133014</v>
          </cell>
          <cell r="B24930">
            <v>10115</v>
          </cell>
          <cell r="C24930">
            <v>44060.288993055547</v>
          </cell>
          <cell r="D24930">
            <v>6390</v>
          </cell>
          <cell r="E24930">
            <v>1200</v>
          </cell>
          <cell r="F24930">
            <v>43983.205081018517</v>
          </cell>
          <cell r="G24930">
            <v>0</v>
          </cell>
        </row>
        <row r="24931">
          <cell r="A24931">
            <v>133017</v>
          </cell>
          <cell r="B24931">
            <v>11189</v>
          </cell>
          <cell r="C24931">
            <v>44060.290555555563</v>
          </cell>
          <cell r="D24931">
            <v>12798</v>
          </cell>
          <cell r="E24931">
            <v>1200</v>
          </cell>
          <cell r="F24931">
            <v>44045.843321759261</v>
          </cell>
          <cell r="G24931">
            <v>0</v>
          </cell>
        </row>
        <row r="24932">
          <cell r="A24932">
            <v>133024</v>
          </cell>
          <cell r="B24932">
            <v>481</v>
          </cell>
          <cell r="C24932">
            <v>44060.297337962962</v>
          </cell>
          <cell r="D24932">
            <v>3850</v>
          </cell>
          <cell r="E24932">
            <v>0</v>
          </cell>
          <cell r="F24932">
            <v>44044.450995370367</v>
          </cell>
          <cell r="G24932">
            <v>0</v>
          </cell>
        </row>
        <row r="24933">
          <cell r="A24933">
            <v>133030</v>
          </cell>
          <cell r="B24933">
            <v>3859</v>
          </cell>
          <cell r="C24933">
            <v>44060.300520833327</v>
          </cell>
          <cell r="D24933">
            <v>10526</v>
          </cell>
          <cell r="E24933">
            <v>0</v>
          </cell>
          <cell r="F24933">
            <v>43922.45652777778</v>
          </cell>
          <cell r="G24933">
            <v>0</v>
          </cell>
        </row>
        <row r="24934">
          <cell r="A24934">
            <v>133032</v>
          </cell>
          <cell r="B24934">
            <v>3277</v>
          </cell>
          <cell r="C24934">
            <v>44060.303356481483</v>
          </cell>
          <cell r="D24934">
            <v>7734</v>
          </cell>
          <cell r="E24934">
            <v>1200</v>
          </cell>
          <cell r="F24934">
            <v>44044.098761574074</v>
          </cell>
          <cell r="G24934">
            <v>0</v>
          </cell>
        </row>
        <row r="24935">
          <cell r="A24935">
            <v>133035</v>
          </cell>
          <cell r="B24935">
            <v>1851</v>
          </cell>
          <cell r="C24935">
            <v>44060.308310185188</v>
          </cell>
          <cell r="D24935">
            <v>6266</v>
          </cell>
          <cell r="E24935">
            <v>1200</v>
          </cell>
          <cell r="F24935">
            <v>43863.602118055554</v>
          </cell>
          <cell r="G24935">
            <v>0</v>
          </cell>
        </row>
        <row r="24936">
          <cell r="A24936">
            <v>133039</v>
          </cell>
          <cell r="B24936">
            <v>7489</v>
          </cell>
          <cell r="C24936">
            <v>44060.310289351852</v>
          </cell>
          <cell r="D24936">
            <v>13184</v>
          </cell>
          <cell r="E24936">
            <v>1200</v>
          </cell>
          <cell r="F24936">
            <v>43832.858287037037</v>
          </cell>
          <cell r="G24936">
            <v>0</v>
          </cell>
        </row>
        <row r="24937">
          <cell r="A24937">
            <v>133040</v>
          </cell>
          <cell r="B24937">
            <v>4695</v>
          </cell>
          <cell r="C24937">
            <v>44060.324016203696</v>
          </cell>
          <cell r="D24937">
            <v>7734</v>
          </cell>
          <cell r="E24937">
            <v>1200</v>
          </cell>
          <cell r="F24937">
            <v>44044.098761574074</v>
          </cell>
          <cell r="G24937">
            <v>0</v>
          </cell>
        </row>
        <row r="24938">
          <cell r="A24938">
            <v>133045</v>
          </cell>
          <cell r="B24938">
            <v>4006</v>
          </cell>
          <cell r="C24938">
            <v>44060.324571759258</v>
          </cell>
          <cell r="D24938">
            <v>878</v>
          </cell>
          <cell r="E24938">
            <v>1200</v>
          </cell>
          <cell r="F24938">
            <v>43922.969097222223</v>
          </cell>
          <cell r="G24938">
            <v>0</v>
          </cell>
        </row>
        <row r="24939">
          <cell r="A24939">
            <v>133046</v>
          </cell>
          <cell r="B24939">
            <v>1053</v>
          </cell>
          <cell r="C24939">
            <v>44060.325983796298</v>
          </cell>
          <cell r="D24939">
            <v>2283</v>
          </cell>
          <cell r="E24939">
            <v>1200</v>
          </cell>
          <cell r="F24939">
            <v>43834.745717592596</v>
          </cell>
          <cell r="G24939">
            <v>0</v>
          </cell>
        </row>
        <row r="24940">
          <cell r="A24940">
            <v>133050</v>
          </cell>
          <cell r="B24940">
            <v>565</v>
          </cell>
          <cell r="C24940">
            <v>44060.333356481482</v>
          </cell>
          <cell r="D24940">
            <v>10111</v>
          </cell>
          <cell r="E24940">
            <v>1200</v>
          </cell>
          <cell r="F24940">
            <v>43891.165625000001</v>
          </cell>
          <cell r="G24940">
            <v>0</v>
          </cell>
        </row>
        <row r="24941">
          <cell r="A24941">
            <v>133055</v>
          </cell>
          <cell r="B24941">
            <v>7090</v>
          </cell>
          <cell r="C24941">
            <v>44060.334432870368</v>
          </cell>
          <cell r="D24941">
            <v>10681</v>
          </cell>
          <cell r="E24941">
            <v>1200</v>
          </cell>
          <cell r="F24941">
            <v>43984.759155092594</v>
          </cell>
          <cell r="G24941">
            <v>0</v>
          </cell>
        </row>
        <row r="24942">
          <cell r="A24942">
            <v>133058</v>
          </cell>
          <cell r="B24942">
            <v>11062</v>
          </cell>
          <cell r="C24942">
            <v>44060.335138888891</v>
          </cell>
          <cell r="D24942">
            <v>6204</v>
          </cell>
          <cell r="E24942">
            <v>1200</v>
          </cell>
          <cell r="F24942">
            <v>43983.43540509259</v>
          </cell>
          <cell r="G24942">
            <v>0</v>
          </cell>
        </row>
        <row r="24943">
          <cell r="A24943">
            <v>133060</v>
          </cell>
          <cell r="B24943">
            <v>9480</v>
          </cell>
          <cell r="C24943">
            <v>44060.34375</v>
          </cell>
          <cell r="D24943">
            <v>963</v>
          </cell>
          <cell r="E24943">
            <v>1200</v>
          </cell>
          <cell r="F24943">
            <v>44044.170370370368</v>
          </cell>
          <cell r="G24943">
            <v>0</v>
          </cell>
        </row>
        <row r="24944">
          <cell r="A24944">
            <v>133066</v>
          </cell>
          <cell r="B24944">
            <v>12520</v>
          </cell>
          <cell r="C24944">
            <v>44060.346562500003</v>
          </cell>
          <cell r="D24944">
            <v>4283</v>
          </cell>
          <cell r="E24944">
            <v>1200</v>
          </cell>
          <cell r="F24944">
            <v>43983.649594907409</v>
          </cell>
          <cell r="G24944">
            <v>0</v>
          </cell>
        </row>
        <row r="24945">
          <cell r="A24945">
            <v>133070</v>
          </cell>
          <cell r="B24945">
            <v>6709</v>
          </cell>
          <cell r="C24945">
            <v>44060.375057870369</v>
          </cell>
          <cell r="D24945">
            <v>6204</v>
          </cell>
          <cell r="E24945">
            <v>1200</v>
          </cell>
          <cell r="F24945">
            <v>43983.43540509259</v>
          </cell>
          <cell r="G24945">
            <v>0</v>
          </cell>
        </row>
        <row r="24946">
          <cell r="A24946">
            <v>133072</v>
          </cell>
          <cell r="B24946">
            <v>1947</v>
          </cell>
          <cell r="C24946">
            <v>44060.377824074072</v>
          </cell>
          <cell r="D24946">
            <v>2096</v>
          </cell>
          <cell r="E24946">
            <v>1200</v>
          </cell>
          <cell r="F24946">
            <v>44044.189236111109</v>
          </cell>
          <cell r="G24946">
            <v>0</v>
          </cell>
        </row>
        <row r="24947">
          <cell r="A24947">
            <v>133077</v>
          </cell>
          <cell r="B24947">
            <v>7411</v>
          </cell>
          <cell r="C24947">
            <v>44060.387592592589</v>
          </cell>
          <cell r="D24947">
            <v>5204</v>
          </cell>
          <cell r="E24947">
            <v>1200</v>
          </cell>
          <cell r="F24947">
            <v>43922.600034722222</v>
          </cell>
          <cell r="G24947">
            <v>0</v>
          </cell>
        </row>
        <row r="24948">
          <cell r="A24948">
            <v>133084</v>
          </cell>
          <cell r="B24948">
            <v>10825</v>
          </cell>
          <cell r="C24948">
            <v>44060.397743055553</v>
          </cell>
          <cell r="D24948">
            <v>8404</v>
          </cell>
          <cell r="E24948">
            <v>1200</v>
          </cell>
          <cell r="F24948">
            <v>43862.8516087963</v>
          </cell>
          <cell r="G24948">
            <v>0</v>
          </cell>
        </row>
        <row r="24949">
          <cell r="A24949">
            <v>133090</v>
          </cell>
          <cell r="B24949">
            <v>11365</v>
          </cell>
          <cell r="C24949">
            <v>44060.400648148148</v>
          </cell>
          <cell r="D24949">
            <v>6266</v>
          </cell>
          <cell r="E24949">
            <v>1200</v>
          </cell>
          <cell r="F24949">
            <v>43863.602118055554</v>
          </cell>
          <cell r="G24949">
            <v>0</v>
          </cell>
        </row>
        <row r="24950">
          <cell r="A24950">
            <v>133096</v>
          </cell>
          <cell r="B24950">
            <v>13342</v>
          </cell>
          <cell r="C24950">
            <v>44060.411886574067</v>
          </cell>
          <cell r="D24950">
            <v>3085</v>
          </cell>
          <cell r="E24950">
            <v>1200</v>
          </cell>
          <cell r="F24950">
            <v>43984.614733796298</v>
          </cell>
          <cell r="G24950">
            <v>0</v>
          </cell>
        </row>
        <row r="24951">
          <cell r="A24951">
            <v>133099</v>
          </cell>
          <cell r="B24951">
            <v>4918</v>
          </cell>
          <cell r="C24951">
            <v>44060.412465277783</v>
          </cell>
          <cell r="D24951">
            <v>12798</v>
          </cell>
          <cell r="E24951">
            <v>1200</v>
          </cell>
          <cell r="F24951">
            <v>44045.843321759261</v>
          </cell>
          <cell r="G24951">
            <v>0</v>
          </cell>
        </row>
        <row r="24952">
          <cell r="A24952">
            <v>133100</v>
          </cell>
          <cell r="B24952">
            <v>7292</v>
          </cell>
          <cell r="C24952">
            <v>44060.413900462961</v>
          </cell>
          <cell r="D24952">
            <v>11991</v>
          </cell>
          <cell r="E24952">
            <v>1200</v>
          </cell>
          <cell r="F24952">
            <v>43983.989039351851</v>
          </cell>
          <cell r="G24952">
            <v>0</v>
          </cell>
        </row>
        <row r="24953">
          <cell r="A24953">
            <v>133105</v>
          </cell>
          <cell r="B24953">
            <v>6873</v>
          </cell>
          <cell r="C24953">
            <v>44060.423090277778</v>
          </cell>
          <cell r="D24953">
            <v>5927</v>
          </cell>
          <cell r="E24953">
            <v>1200</v>
          </cell>
          <cell r="F24953">
            <v>43862.03502314815</v>
          </cell>
          <cell r="G24953">
            <v>0</v>
          </cell>
        </row>
        <row r="24954">
          <cell r="A24954">
            <v>133111</v>
          </cell>
          <cell r="B24954">
            <v>8233</v>
          </cell>
          <cell r="C24954">
            <v>44060.423541666663</v>
          </cell>
          <cell r="D24954">
            <v>11954</v>
          </cell>
          <cell r="E24954">
            <v>1200</v>
          </cell>
          <cell r="F24954">
            <v>43922.163784722223</v>
          </cell>
          <cell r="G24954">
            <v>0</v>
          </cell>
        </row>
        <row r="24955">
          <cell r="A24955">
            <v>133121</v>
          </cell>
          <cell r="B24955">
            <v>11939</v>
          </cell>
          <cell r="C24955">
            <v>44060.427141203712</v>
          </cell>
          <cell r="D24955">
            <v>6210</v>
          </cell>
          <cell r="E24955">
            <v>1200</v>
          </cell>
          <cell r="F24955">
            <v>43922.62840277778</v>
          </cell>
          <cell r="G24955">
            <v>0</v>
          </cell>
        </row>
        <row r="24956">
          <cell r="A24956">
            <v>133126</v>
          </cell>
          <cell r="B24956">
            <v>7327</v>
          </cell>
          <cell r="C24956">
            <v>44060.427893518521</v>
          </cell>
          <cell r="D24956">
            <v>878</v>
          </cell>
          <cell r="E24956">
            <v>1200</v>
          </cell>
          <cell r="F24956">
            <v>43922.969097222223</v>
          </cell>
          <cell r="G24956">
            <v>0</v>
          </cell>
        </row>
        <row r="24957">
          <cell r="A24957">
            <v>133130</v>
          </cell>
          <cell r="B24957">
            <v>1675</v>
          </cell>
          <cell r="C24957">
            <v>44060.432592592602</v>
          </cell>
          <cell r="D24957">
            <v>12350</v>
          </cell>
          <cell r="E24957">
            <v>1200</v>
          </cell>
          <cell r="F24957">
            <v>43922.755370370367</v>
          </cell>
          <cell r="G24957">
            <v>0</v>
          </cell>
        </row>
        <row r="24958">
          <cell r="A24958">
            <v>133135</v>
          </cell>
          <cell r="B24958">
            <v>11238</v>
          </cell>
          <cell r="C24958">
            <v>44060.443483796298</v>
          </cell>
          <cell r="D24958">
            <v>4947</v>
          </cell>
          <cell r="E24958">
            <v>1200</v>
          </cell>
          <cell r="F24958">
            <v>43983.628136574072</v>
          </cell>
          <cell r="G24958">
            <v>0</v>
          </cell>
        </row>
        <row r="24959">
          <cell r="A24959">
            <v>133143</v>
          </cell>
          <cell r="B24959">
            <v>3165</v>
          </cell>
          <cell r="C24959">
            <v>44060.451909722222</v>
          </cell>
          <cell r="D24959">
            <v>4339</v>
          </cell>
          <cell r="E24959">
            <v>1200</v>
          </cell>
          <cell r="F24959">
            <v>44045.000092592592</v>
          </cell>
          <cell r="G24959">
            <v>0</v>
          </cell>
        </row>
        <row r="24960">
          <cell r="A24960">
            <v>133150</v>
          </cell>
          <cell r="B24960">
            <v>10212</v>
          </cell>
          <cell r="C24960">
            <v>44060.453518518523</v>
          </cell>
          <cell r="D24960">
            <v>4284</v>
          </cell>
          <cell r="E24960">
            <v>1200</v>
          </cell>
          <cell r="F24960">
            <v>43922.838472222225</v>
          </cell>
          <cell r="G24960">
            <v>0</v>
          </cell>
        </row>
        <row r="24961">
          <cell r="A24961">
            <v>133155</v>
          </cell>
          <cell r="B24961">
            <v>12613</v>
          </cell>
          <cell r="C24961">
            <v>44060.460613425923</v>
          </cell>
          <cell r="D24961">
            <v>2688</v>
          </cell>
          <cell r="E24961">
            <v>1200</v>
          </cell>
          <cell r="F24961">
            <v>44015.97284722222</v>
          </cell>
          <cell r="G24961">
            <v>0</v>
          </cell>
        </row>
        <row r="24962">
          <cell r="A24962">
            <v>133158</v>
          </cell>
          <cell r="B24962">
            <v>13436</v>
          </cell>
          <cell r="C24962">
            <v>44060.466898148137</v>
          </cell>
          <cell r="D24962">
            <v>10192</v>
          </cell>
          <cell r="E24962">
            <v>1200</v>
          </cell>
          <cell r="F24962">
            <v>44013.023599537039</v>
          </cell>
          <cell r="G24962">
            <v>0</v>
          </cell>
        </row>
        <row r="24963">
          <cell r="A24963">
            <v>133161</v>
          </cell>
          <cell r="B24963">
            <v>8525</v>
          </cell>
          <cell r="C24963">
            <v>44060.476886574077</v>
          </cell>
          <cell r="D24963">
            <v>12160</v>
          </cell>
          <cell r="E24963">
            <v>1200</v>
          </cell>
          <cell r="F24963">
            <v>43891.025983796295</v>
          </cell>
          <cell r="G24963">
            <v>0</v>
          </cell>
        </row>
        <row r="24964">
          <cell r="A24964">
            <v>133165</v>
          </cell>
          <cell r="B24964">
            <v>6236</v>
          </cell>
          <cell r="C24964">
            <v>44060.488946759258</v>
          </cell>
          <cell r="D24964">
            <v>7629</v>
          </cell>
          <cell r="E24964">
            <v>1200</v>
          </cell>
          <cell r="F24964">
            <v>43986.256631944445</v>
          </cell>
          <cell r="G24964">
            <v>0</v>
          </cell>
        </row>
        <row r="24965">
          <cell r="A24965">
            <v>133166</v>
          </cell>
          <cell r="B24965">
            <v>11273</v>
          </cell>
          <cell r="C24965">
            <v>44060.492812500001</v>
          </cell>
          <cell r="D24965">
            <v>264</v>
          </cell>
          <cell r="E24965">
            <v>1200</v>
          </cell>
          <cell r="F24965">
            <v>44045.331446759257</v>
          </cell>
          <cell r="G24965">
            <v>0</v>
          </cell>
        </row>
        <row r="24966">
          <cell r="A24966">
            <v>133172</v>
          </cell>
          <cell r="B24966">
            <v>7327</v>
          </cell>
          <cell r="C24966">
            <v>44060.494826388887</v>
          </cell>
          <cell r="D24966">
            <v>6403</v>
          </cell>
          <cell r="E24966">
            <v>1200</v>
          </cell>
          <cell r="F24966">
            <v>43922.923217592594</v>
          </cell>
          <cell r="G24966">
            <v>0</v>
          </cell>
        </row>
        <row r="24967">
          <cell r="A24967">
            <v>133176</v>
          </cell>
          <cell r="B24967">
            <v>2747</v>
          </cell>
          <cell r="C24967">
            <v>44060.504849537043</v>
          </cell>
          <cell r="D24967">
            <v>831</v>
          </cell>
          <cell r="E24967">
            <v>1200</v>
          </cell>
          <cell r="F24967">
            <v>43952.334629629629</v>
          </cell>
          <cell r="G24967">
            <v>0</v>
          </cell>
        </row>
        <row r="24968">
          <cell r="A24968">
            <v>133177</v>
          </cell>
          <cell r="B24968">
            <v>1104</v>
          </cell>
          <cell r="C24968">
            <v>44060.516747685193</v>
          </cell>
          <cell r="D24968">
            <v>3256</v>
          </cell>
          <cell r="E24968">
            <v>1200</v>
          </cell>
          <cell r="F24968">
            <v>44045.196550925924</v>
          </cell>
          <cell r="G24968">
            <v>0</v>
          </cell>
        </row>
        <row r="24969">
          <cell r="A24969">
            <v>133178</v>
          </cell>
          <cell r="B24969">
            <v>956</v>
          </cell>
          <cell r="C24969">
            <v>44060.517118055563</v>
          </cell>
          <cell r="D24969">
            <v>12711</v>
          </cell>
          <cell r="E24969">
            <v>960</v>
          </cell>
          <cell r="F24969">
            <v>43862.756041666667</v>
          </cell>
          <cell r="G24969">
            <v>0</v>
          </cell>
        </row>
        <row r="24970">
          <cell r="A24970">
            <v>133185</v>
          </cell>
          <cell r="B24970">
            <v>12006</v>
          </cell>
          <cell r="C24970">
            <v>44060.524351851847</v>
          </cell>
          <cell r="D24970">
            <v>11954</v>
          </cell>
          <cell r="E24970">
            <v>0</v>
          </cell>
          <cell r="F24970">
            <v>43922.163784722223</v>
          </cell>
          <cell r="G24970">
            <v>0</v>
          </cell>
        </row>
        <row r="24971">
          <cell r="A24971">
            <v>133192</v>
          </cell>
          <cell r="B24971">
            <v>10946</v>
          </cell>
          <cell r="C24971">
            <v>44060.524641203701</v>
          </cell>
          <cell r="D24971">
            <v>10681</v>
          </cell>
          <cell r="E24971">
            <v>1200</v>
          </cell>
          <cell r="F24971">
            <v>43984.759155092594</v>
          </cell>
          <cell r="G24971">
            <v>0</v>
          </cell>
        </row>
        <row r="24972">
          <cell r="A24972">
            <v>133199</v>
          </cell>
          <cell r="B24972">
            <v>8985</v>
          </cell>
          <cell r="C24972">
            <v>44060.537199074082</v>
          </cell>
          <cell r="D24972">
            <v>1570</v>
          </cell>
          <cell r="E24972">
            <v>0</v>
          </cell>
          <cell r="F24972">
            <v>43891.105428240742</v>
          </cell>
          <cell r="G24972">
            <v>0</v>
          </cell>
        </row>
        <row r="24973">
          <cell r="A24973">
            <v>133204</v>
          </cell>
          <cell r="B24973">
            <v>10585</v>
          </cell>
          <cell r="C24973">
            <v>44060.537986111107</v>
          </cell>
          <cell r="D24973">
            <v>4972</v>
          </cell>
          <cell r="E24973">
            <v>1200</v>
          </cell>
          <cell r="F24973">
            <v>43952.029305555552</v>
          </cell>
          <cell r="G24973">
            <v>0</v>
          </cell>
        </row>
        <row r="24974">
          <cell r="A24974">
            <v>133209</v>
          </cell>
          <cell r="B24974">
            <v>3449</v>
          </cell>
          <cell r="C24974">
            <v>44060.546261574083</v>
          </cell>
          <cell r="D24974">
            <v>2688</v>
          </cell>
          <cell r="E24974">
            <v>1200</v>
          </cell>
          <cell r="F24974">
            <v>44015.97284722222</v>
          </cell>
          <cell r="G24974">
            <v>0</v>
          </cell>
        </row>
        <row r="24975">
          <cell r="A24975">
            <v>133212</v>
          </cell>
          <cell r="B24975">
            <v>8200</v>
          </cell>
          <cell r="C24975">
            <v>44060.546550925923</v>
          </cell>
          <cell r="D24975">
            <v>10968</v>
          </cell>
          <cell r="E24975">
            <v>1200</v>
          </cell>
          <cell r="F24975">
            <v>44044.127384259256</v>
          </cell>
          <cell r="G24975">
            <v>0</v>
          </cell>
        </row>
        <row r="24976">
          <cell r="A24976">
            <v>133213</v>
          </cell>
          <cell r="B24976">
            <v>6713</v>
          </cell>
          <cell r="C24976">
            <v>44060.549016203702</v>
          </cell>
          <cell r="D24976">
            <v>5994</v>
          </cell>
          <cell r="E24976">
            <v>1200</v>
          </cell>
          <cell r="F24976">
            <v>43833.741469907407</v>
          </cell>
          <cell r="G24976">
            <v>0</v>
          </cell>
        </row>
        <row r="24977">
          <cell r="A24977">
            <v>133214</v>
          </cell>
          <cell r="B24977">
            <v>7751</v>
          </cell>
          <cell r="C24977">
            <v>44060.553900462961</v>
          </cell>
          <cell r="D24977">
            <v>5927</v>
          </cell>
          <cell r="E24977">
            <v>960</v>
          </cell>
          <cell r="F24977">
            <v>43862.03502314815</v>
          </cell>
          <cell r="G24977">
            <v>0</v>
          </cell>
        </row>
        <row r="24978">
          <cell r="A24978">
            <v>133220</v>
          </cell>
          <cell r="B24978">
            <v>12157</v>
          </cell>
          <cell r="C24978">
            <v>44060.55678240741</v>
          </cell>
          <cell r="D24978">
            <v>2807</v>
          </cell>
          <cell r="E24978">
            <v>1200</v>
          </cell>
          <cell r="F24978">
            <v>44044.635451388887</v>
          </cell>
          <cell r="G24978">
            <v>0</v>
          </cell>
        </row>
        <row r="24979">
          <cell r="A24979">
            <v>133225</v>
          </cell>
          <cell r="B24979">
            <v>12173</v>
          </cell>
          <cell r="C24979">
            <v>44060.56759259259</v>
          </cell>
          <cell r="D24979">
            <v>4808</v>
          </cell>
          <cell r="E24979">
            <v>1200</v>
          </cell>
          <cell r="F24979">
            <v>43835.220995370371</v>
          </cell>
          <cell r="G24979">
            <v>0</v>
          </cell>
        </row>
        <row r="24980">
          <cell r="A24980">
            <v>133227</v>
          </cell>
          <cell r="B24980">
            <v>4567</v>
          </cell>
          <cell r="C24980">
            <v>44060.570787037039</v>
          </cell>
          <cell r="D24980">
            <v>8064</v>
          </cell>
          <cell r="E24980">
            <v>1200</v>
          </cell>
          <cell r="F24980">
            <v>43832.876203703701</v>
          </cell>
          <cell r="G24980">
            <v>0</v>
          </cell>
        </row>
        <row r="24981">
          <cell r="A24981">
            <v>133234</v>
          </cell>
          <cell r="B24981">
            <v>11769</v>
          </cell>
          <cell r="C24981">
            <v>44060.574293981481</v>
          </cell>
          <cell r="D24981">
            <v>264</v>
          </cell>
          <cell r="E24981">
            <v>1200</v>
          </cell>
          <cell r="F24981">
            <v>44045.331446759257</v>
          </cell>
          <cell r="G24981">
            <v>0</v>
          </cell>
        </row>
        <row r="24982">
          <cell r="A24982">
            <v>133238</v>
          </cell>
          <cell r="B24982">
            <v>3505</v>
          </cell>
          <cell r="C24982">
            <v>44060.579629629632</v>
          </cell>
          <cell r="D24982">
            <v>10080</v>
          </cell>
          <cell r="E24982">
            <v>1200</v>
          </cell>
          <cell r="F24982">
            <v>44044.264340277776</v>
          </cell>
          <cell r="G24982">
            <v>0</v>
          </cell>
        </row>
        <row r="24983">
          <cell r="A24983">
            <v>133244</v>
          </cell>
          <cell r="B24983">
            <v>11955</v>
          </cell>
          <cell r="C24983">
            <v>44060.580868055556</v>
          </cell>
          <cell r="D24983">
            <v>2338</v>
          </cell>
          <cell r="E24983">
            <v>0</v>
          </cell>
          <cell r="F24983">
            <v>43952.015902777777</v>
          </cell>
          <cell r="G24983">
            <v>0</v>
          </cell>
        </row>
        <row r="24984">
          <cell r="A24984">
            <v>133250</v>
          </cell>
          <cell r="B24984">
            <v>8061</v>
          </cell>
          <cell r="C24984">
            <v>44060.596203703702</v>
          </cell>
          <cell r="D24984">
            <v>5952</v>
          </cell>
          <cell r="E24984">
            <v>1200</v>
          </cell>
          <cell r="F24984">
            <v>44013.2809837963</v>
          </cell>
          <cell r="G24984">
            <v>0</v>
          </cell>
        </row>
        <row r="24985">
          <cell r="A24985">
            <v>133253</v>
          </cell>
          <cell r="B24985">
            <v>6959</v>
          </cell>
          <cell r="C24985">
            <v>44060.596516203703</v>
          </cell>
          <cell r="D24985">
            <v>13813</v>
          </cell>
          <cell r="E24985">
            <v>1200</v>
          </cell>
          <cell r="F24985">
            <v>43923.310972222222</v>
          </cell>
          <cell r="G24985">
            <v>0</v>
          </cell>
        </row>
        <row r="24986">
          <cell r="A24986">
            <v>133259</v>
          </cell>
          <cell r="B24986">
            <v>3859</v>
          </cell>
          <cell r="C24986">
            <v>44060.600289351853</v>
          </cell>
          <cell r="D24986">
            <v>4284</v>
          </cell>
          <cell r="E24986">
            <v>1200</v>
          </cell>
          <cell r="F24986">
            <v>43922.838472222225</v>
          </cell>
          <cell r="G24986">
            <v>0</v>
          </cell>
        </row>
        <row r="24987">
          <cell r="A24987">
            <v>133261</v>
          </cell>
          <cell r="B24987">
            <v>9588</v>
          </cell>
          <cell r="C24987">
            <v>44060.603148148148</v>
          </cell>
          <cell r="D24987">
            <v>13110</v>
          </cell>
          <cell r="E24987">
            <v>1200</v>
          </cell>
          <cell r="F24987">
            <v>43831.863842592589</v>
          </cell>
          <cell r="G24987">
            <v>0</v>
          </cell>
        </row>
        <row r="24988">
          <cell r="A24988">
            <v>133263</v>
          </cell>
          <cell r="B24988">
            <v>9521</v>
          </cell>
          <cell r="C24988">
            <v>44060.605486111112</v>
          </cell>
          <cell r="D24988">
            <v>13367</v>
          </cell>
          <cell r="E24988">
            <v>1200</v>
          </cell>
          <cell r="F24988">
            <v>44013.084282407406</v>
          </cell>
          <cell r="G24988">
            <v>0</v>
          </cell>
        </row>
        <row r="24989">
          <cell r="A24989">
            <v>133268</v>
          </cell>
          <cell r="B24989">
            <v>13875</v>
          </cell>
          <cell r="C24989">
            <v>44060.619432870371</v>
          </cell>
          <cell r="D24989">
            <v>4947</v>
          </cell>
          <cell r="E24989">
            <v>1200</v>
          </cell>
          <cell r="F24989">
            <v>43983.628136574072</v>
          </cell>
          <cell r="G24989">
            <v>0</v>
          </cell>
        </row>
        <row r="24990">
          <cell r="A24990">
            <v>133271</v>
          </cell>
          <cell r="B24990">
            <v>7620</v>
          </cell>
          <cell r="C24990">
            <v>44060.620625000003</v>
          </cell>
          <cell r="D24990">
            <v>13367</v>
          </cell>
          <cell r="E24990">
            <v>1200</v>
          </cell>
          <cell r="F24990">
            <v>44013.084282407406</v>
          </cell>
          <cell r="G24990">
            <v>0</v>
          </cell>
        </row>
        <row r="24991">
          <cell r="A24991">
            <v>133278</v>
          </cell>
          <cell r="B24991">
            <v>13875</v>
          </cell>
          <cell r="C24991">
            <v>44060.63790509259</v>
          </cell>
          <cell r="D24991">
            <v>10328</v>
          </cell>
          <cell r="E24991">
            <v>1200</v>
          </cell>
          <cell r="F24991">
            <v>44044.242384259262</v>
          </cell>
          <cell r="G24991">
            <v>0</v>
          </cell>
        </row>
        <row r="24992">
          <cell r="A24992">
            <v>133284</v>
          </cell>
          <cell r="B24992">
            <v>6935</v>
          </cell>
          <cell r="C24992">
            <v>44060.64130787037</v>
          </cell>
          <cell r="D24992">
            <v>6351</v>
          </cell>
          <cell r="E24992">
            <v>960</v>
          </cell>
          <cell r="F24992">
            <v>44045.819884259261</v>
          </cell>
          <cell r="G24992">
            <v>0</v>
          </cell>
        </row>
        <row r="24993">
          <cell r="A24993">
            <v>133290</v>
          </cell>
          <cell r="B24993">
            <v>6709</v>
          </cell>
          <cell r="C24993">
            <v>44060.645856481482</v>
          </cell>
          <cell r="D24993">
            <v>4339</v>
          </cell>
          <cell r="E24993">
            <v>1200</v>
          </cell>
          <cell r="F24993">
            <v>44045.000092592592</v>
          </cell>
          <cell r="G24993">
            <v>0</v>
          </cell>
        </row>
        <row r="24994">
          <cell r="A24994">
            <v>133294</v>
          </cell>
          <cell r="B24994">
            <v>3376</v>
          </cell>
          <cell r="C24994">
            <v>44060.646111111113</v>
          </cell>
          <cell r="D24994">
            <v>8404</v>
          </cell>
          <cell r="E24994">
            <v>1200</v>
          </cell>
          <cell r="F24994">
            <v>43862.8516087963</v>
          </cell>
          <cell r="G24994">
            <v>0</v>
          </cell>
        </row>
        <row r="24995">
          <cell r="A24995">
            <v>133298</v>
          </cell>
          <cell r="B24995">
            <v>11944</v>
          </cell>
          <cell r="C24995">
            <v>44060.650092592587</v>
          </cell>
          <cell r="D24995">
            <v>6351</v>
          </cell>
          <cell r="E24995">
            <v>1200</v>
          </cell>
          <cell r="F24995">
            <v>44045.819884259261</v>
          </cell>
          <cell r="G24995">
            <v>0</v>
          </cell>
        </row>
        <row r="24996">
          <cell r="A24996">
            <v>133303</v>
          </cell>
          <cell r="B24996">
            <v>5453</v>
          </cell>
          <cell r="C24996">
            <v>44060.654930555553</v>
          </cell>
          <cell r="D24996">
            <v>12504</v>
          </cell>
          <cell r="E24996">
            <v>1200</v>
          </cell>
          <cell r="F24996">
            <v>43833.397569444445</v>
          </cell>
          <cell r="G24996">
            <v>0</v>
          </cell>
        </row>
        <row r="24997">
          <cell r="A24997">
            <v>133304</v>
          </cell>
          <cell r="B24997">
            <v>576</v>
          </cell>
          <cell r="C24997">
            <v>44060.657060185193</v>
          </cell>
          <cell r="D24997">
            <v>8404</v>
          </cell>
          <cell r="E24997">
            <v>1200</v>
          </cell>
          <cell r="F24997">
            <v>43862.8516087963</v>
          </cell>
          <cell r="G24997">
            <v>0</v>
          </cell>
        </row>
        <row r="24998">
          <cell r="A24998">
            <v>133308</v>
          </cell>
          <cell r="B24998">
            <v>11493</v>
          </cell>
          <cell r="C24998">
            <v>44060.666527777779</v>
          </cell>
          <cell r="D24998">
            <v>4236</v>
          </cell>
          <cell r="E24998">
            <v>1200</v>
          </cell>
          <cell r="F24998">
            <v>44013.682164351849</v>
          </cell>
          <cell r="G24998">
            <v>0</v>
          </cell>
        </row>
        <row r="24999">
          <cell r="A24999">
            <v>133315</v>
          </cell>
          <cell r="B24999">
            <v>10297</v>
          </cell>
          <cell r="C24999">
            <v>44060.667037037027</v>
          </cell>
          <cell r="D24999">
            <v>264</v>
          </cell>
          <cell r="E24999">
            <v>1200</v>
          </cell>
          <cell r="F24999">
            <v>44045.331446759257</v>
          </cell>
          <cell r="G24999">
            <v>0</v>
          </cell>
        </row>
        <row r="25000">
          <cell r="A25000">
            <v>133316</v>
          </cell>
          <cell r="B25000">
            <v>7090</v>
          </cell>
          <cell r="C25000">
            <v>44060.682789351849</v>
          </cell>
          <cell r="D25000">
            <v>11835</v>
          </cell>
          <cell r="E25000">
            <v>1200</v>
          </cell>
          <cell r="F25000">
            <v>43922.844085648147</v>
          </cell>
          <cell r="G25000">
            <v>0</v>
          </cell>
        </row>
        <row r="25001">
          <cell r="A25001">
            <v>133323</v>
          </cell>
          <cell r="B25001">
            <v>2041</v>
          </cell>
          <cell r="C25001">
            <v>44060.68681712963</v>
          </cell>
          <cell r="D25001">
            <v>6844</v>
          </cell>
          <cell r="E25001">
            <v>1200</v>
          </cell>
          <cell r="F25001">
            <v>43891.224456018521</v>
          </cell>
          <cell r="G25001">
            <v>0</v>
          </cell>
        </row>
        <row r="25002">
          <cell r="A25002">
            <v>133326</v>
          </cell>
          <cell r="B25002">
            <v>1301</v>
          </cell>
          <cell r="C25002">
            <v>44060.688657407409</v>
          </cell>
          <cell r="D25002">
            <v>12711</v>
          </cell>
          <cell r="E25002">
            <v>1200</v>
          </cell>
          <cell r="F25002">
            <v>43862.756041666667</v>
          </cell>
          <cell r="G25002">
            <v>0</v>
          </cell>
        </row>
        <row r="25003">
          <cell r="A25003">
            <v>133332</v>
          </cell>
          <cell r="B25003">
            <v>12533</v>
          </cell>
          <cell r="C25003">
            <v>44060.709236111114</v>
          </cell>
          <cell r="D25003">
            <v>5204</v>
          </cell>
          <cell r="E25003">
            <v>1200</v>
          </cell>
          <cell r="F25003">
            <v>43922.600034722222</v>
          </cell>
          <cell r="G25003">
            <v>0</v>
          </cell>
        </row>
        <row r="25004">
          <cell r="A25004">
            <v>133334</v>
          </cell>
          <cell r="B25004">
            <v>976</v>
          </cell>
          <cell r="C25004">
            <v>44060.710509259261</v>
          </cell>
          <cell r="D25004">
            <v>7480</v>
          </cell>
          <cell r="E25004">
            <v>1200</v>
          </cell>
          <cell r="F25004">
            <v>44044.2733912037</v>
          </cell>
          <cell r="G25004">
            <v>0</v>
          </cell>
        </row>
        <row r="25005">
          <cell r="A25005">
            <v>133340</v>
          </cell>
          <cell r="B25005">
            <v>11404</v>
          </cell>
          <cell r="C25005">
            <v>44060.719178240739</v>
          </cell>
          <cell r="D25005">
            <v>2780</v>
          </cell>
          <cell r="E25005">
            <v>960</v>
          </cell>
          <cell r="F25005">
            <v>44044.350624999999</v>
          </cell>
          <cell r="G25005">
            <v>0</v>
          </cell>
        </row>
        <row r="25006">
          <cell r="A25006">
            <v>133343</v>
          </cell>
          <cell r="B25006">
            <v>12173</v>
          </cell>
          <cell r="C25006">
            <v>44060.720405092587</v>
          </cell>
          <cell r="D25006">
            <v>11700</v>
          </cell>
          <cell r="E25006">
            <v>1200</v>
          </cell>
          <cell r="F25006">
            <v>43833.01934027778</v>
          </cell>
          <cell r="G25006">
            <v>0</v>
          </cell>
        </row>
        <row r="25007">
          <cell r="A25007">
            <v>133346</v>
          </cell>
          <cell r="B25007">
            <v>7827</v>
          </cell>
          <cell r="C25007">
            <v>44060.722013888888</v>
          </cell>
          <cell r="D25007">
            <v>11329</v>
          </cell>
          <cell r="E25007">
            <v>1200</v>
          </cell>
          <cell r="F25007">
            <v>43983.596550925926</v>
          </cell>
          <cell r="G25007">
            <v>0</v>
          </cell>
        </row>
        <row r="25008">
          <cell r="A25008">
            <v>133349</v>
          </cell>
          <cell r="B25008">
            <v>3989</v>
          </cell>
          <cell r="C25008">
            <v>44060.724062499998</v>
          </cell>
          <cell r="D25008">
            <v>5537</v>
          </cell>
          <cell r="E25008">
            <v>1200</v>
          </cell>
          <cell r="F25008">
            <v>43984.405729166669</v>
          </cell>
          <cell r="G25008">
            <v>0</v>
          </cell>
        </row>
        <row r="25009">
          <cell r="A25009">
            <v>133351</v>
          </cell>
          <cell r="B25009">
            <v>11908</v>
          </cell>
          <cell r="C25009">
            <v>44060.727951388893</v>
          </cell>
          <cell r="D25009">
            <v>12798</v>
          </cell>
          <cell r="E25009">
            <v>1200</v>
          </cell>
          <cell r="F25009">
            <v>44045.843321759261</v>
          </cell>
          <cell r="G25009">
            <v>0</v>
          </cell>
        </row>
        <row r="25010">
          <cell r="A25010">
            <v>133353</v>
          </cell>
          <cell r="B25010">
            <v>1084</v>
          </cell>
          <cell r="C25010">
            <v>44060.733124999999</v>
          </cell>
          <cell r="D25010">
            <v>2343</v>
          </cell>
          <cell r="E25010">
            <v>1200</v>
          </cell>
          <cell r="F25010">
            <v>43952.033032407409</v>
          </cell>
          <cell r="G25010">
            <v>0</v>
          </cell>
        </row>
        <row r="25011">
          <cell r="A25011">
            <v>133359</v>
          </cell>
          <cell r="B25011">
            <v>4497</v>
          </cell>
          <cell r="C25011">
            <v>44060.749861111108</v>
          </cell>
          <cell r="D25011">
            <v>6403</v>
          </cell>
          <cell r="E25011">
            <v>1200</v>
          </cell>
          <cell r="F25011">
            <v>43922.923217592594</v>
          </cell>
          <cell r="G25011">
            <v>0</v>
          </cell>
        </row>
        <row r="25012">
          <cell r="A25012">
            <v>133361</v>
          </cell>
          <cell r="B25012">
            <v>3848</v>
          </cell>
          <cell r="C25012">
            <v>44060.757453703707</v>
          </cell>
          <cell r="D25012">
            <v>6353</v>
          </cell>
          <cell r="E25012">
            <v>1200</v>
          </cell>
          <cell r="F25012">
            <v>43891.160011574073</v>
          </cell>
          <cell r="G25012">
            <v>0</v>
          </cell>
        </row>
        <row r="25013">
          <cell r="A25013">
            <v>133368</v>
          </cell>
          <cell r="B25013">
            <v>5286</v>
          </cell>
          <cell r="C25013">
            <v>44060.762488425928</v>
          </cell>
          <cell r="D25013">
            <v>831</v>
          </cell>
          <cell r="E25013">
            <v>1200</v>
          </cell>
          <cell r="F25013">
            <v>43952.334629629629</v>
          </cell>
          <cell r="G25013">
            <v>0</v>
          </cell>
        </row>
        <row r="25014">
          <cell r="A25014">
            <v>133374</v>
          </cell>
          <cell r="B25014">
            <v>1675</v>
          </cell>
          <cell r="C25014">
            <v>44060.768946759257</v>
          </cell>
          <cell r="D25014">
            <v>10080</v>
          </cell>
          <cell r="E25014">
            <v>1200</v>
          </cell>
          <cell r="F25014">
            <v>44044.264340277776</v>
          </cell>
          <cell r="G25014">
            <v>0</v>
          </cell>
        </row>
        <row r="25015">
          <cell r="A25015">
            <v>133376</v>
          </cell>
          <cell r="B25015">
            <v>1967</v>
          </cell>
          <cell r="C25015">
            <v>44060.788391203707</v>
          </cell>
          <cell r="D25015">
            <v>878</v>
          </cell>
          <cell r="E25015">
            <v>1200</v>
          </cell>
          <cell r="F25015">
            <v>43922.969097222223</v>
          </cell>
          <cell r="G25015">
            <v>0</v>
          </cell>
        </row>
        <row r="25016">
          <cell r="A25016">
            <v>133379</v>
          </cell>
          <cell r="B25016">
            <v>7654</v>
          </cell>
          <cell r="C25016">
            <v>44060.81890046296</v>
          </cell>
          <cell r="D25016">
            <v>10693</v>
          </cell>
          <cell r="E25016">
            <v>1200</v>
          </cell>
          <cell r="F25016">
            <v>43983.321377314816</v>
          </cell>
          <cell r="G25016">
            <v>0</v>
          </cell>
        </row>
        <row r="25017">
          <cell r="A25017">
            <v>133380</v>
          </cell>
          <cell r="B25017">
            <v>2149</v>
          </cell>
          <cell r="C25017">
            <v>44060.827986111108</v>
          </cell>
          <cell r="D25017">
            <v>12504</v>
          </cell>
          <cell r="E25017">
            <v>1200</v>
          </cell>
          <cell r="F25017">
            <v>43833.397569444445</v>
          </cell>
          <cell r="G25017">
            <v>0</v>
          </cell>
        </row>
        <row r="25018">
          <cell r="A25018">
            <v>133383</v>
          </cell>
          <cell r="B25018">
            <v>13475</v>
          </cell>
          <cell r="C25018">
            <v>44060.833067129628</v>
          </cell>
          <cell r="D25018">
            <v>13817</v>
          </cell>
          <cell r="E25018">
            <v>1200</v>
          </cell>
          <cell r="F25018">
            <v>43891.131111111114</v>
          </cell>
          <cell r="G25018">
            <v>0</v>
          </cell>
        </row>
        <row r="25019">
          <cell r="A25019">
            <v>133389</v>
          </cell>
          <cell r="B25019">
            <v>2462</v>
          </cell>
          <cell r="C25019">
            <v>44060.833692129629</v>
          </cell>
          <cell r="D25019">
            <v>9532</v>
          </cell>
          <cell r="E25019">
            <v>1200</v>
          </cell>
          <cell r="F25019">
            <v>43831.611388888887</v>
          </cell>
          <cell r="G25019">
            <v>0</v>
          </cell>
        </row>
        <row r="25020">
          <cell r="A25020">
            <v>133393</v>
          </cell>
          <cell r="B25020">
            <v>10156</v>
          </cell>
          <cell r="C25020">
            <v>44060.854120370372</v>
          </cell>
          <cell r="D25020">
            <v>12030</v>
          </cell>
          <cell r="E25020">
            <v>1200</v>
          </cell>
          <cell r="F25020">
            <v>43832.412627314814</v>
          </cell>
          <cell r="G25020">
            <v>0</v>
          </cell>
        </row>
        <row r="25021">
          <cell r="A25021">
            <v>133400</v>
          </cell>
          <cell r="B25021">
            <v>7620</v>
          </cell>
          <cell r="C25021">
            <v>44060.855532407397</v>
          </cell>
          <cell r="D25021">
            <v>2271</v>
          </cell>
          <cell r="E25021">
            <v>1200</v>
          </cell>
          <cell r="F25021">
            <v>43922.063993055555</v>
          </cell>
          <cell r="G25021">
            <v>0</v>
          </cell>
        </row>
        <row r="25022">
          <cell r="A25022">
            <v>133407</v>
          </cell>
          <cell r="B25022">
            <v>3148</v>
          </cell>
          <cell r="C25022">
            <v>44060.860173611109</v>
          </cell>
          <cell r="D25022">
            <v>2271</v>
          </cell>
          <cell r="E25022">
            <v>1200</v>
          </cell>
          <cell r="F25022">
            <v>43922.063993055555</v>
          </cell>
          <cell r="G25022">
            <v>0</v>
          </cell>
        </row>
        <row r="25023">
          <cell r="A25023">
            <v>133408</v>
          </cell>
          <cell r="B25023">
            <v>1581</v>
          </cell>
          <cell r="C25023">
            <v>44060.860682870371</v>
          </cell>
          <cell r="D25023">
            <v>5355</v>
          </cell>
          <cell r="E25023">
            <v>1200</v>
          </cell>
          <cell r="F25023">
            <v>43985.126192129632</v>
          </cell>
          <cell r="G25023">
            <v>0</v>
          </cell>
        </row>
        <row r="25024">
          <cell r="A25024">
            <v>133414</v>
          </cell>
          <cell r="B25024">
            <v>3605</v>
          </cell>
          <cell r="C25024">
            <v>44060.875787037039</v>
          </cell>
          <cell r="D25024">
            <v>9982</v>
          </cell>
          <cell r="E25024">
            <v>1200</v>
          </cell>
          <cell r="F25024">
            <v>43952.199270833335</v>
          </cell>
          <cell r="G25024">
            <v>0</v>
          </cell>
        </row>
        <row r="25025">
          <cell r="A25025">
            <v>133419</v>
          </cell>
          <cell r="B25025">
            <v>2897</v>
          </cell>
          <cell r="C25025">
            <v>44060.876620370371</v>
          </cell>
          <cell r="D25025">
            <v>4236</v>
          </cell>
          <cell r="E25025">
            <v>1200</v>
          </cell>
          <cell r="F25025">
            <v>44013.682164351849</v>
          </cell>
          <cell r="G25025">
            <v>0</v>
          </cell>
        </row>
        <row r="25026">
          <cell r="A25026">
            <v>133422</v>
          </cell>
          <cell r="B25026">
            <v>2326</v>
          </cell>
          <cell r="C25026">
            <v>44060.877766203703</v>
          </cell>
          <cell r="D25026">
            <v>878</v>
          </cell>
          <cell r="E25026">
            <v>1200</v>
          </cell>
          <cell r="F25026">
            <v>43922.969097222223</v>
          </cell>
          <cell r="G25026">
            <v>0</v>
          </cell>
        </row>
        <row r="25027">
          <cell r="A25027">
            <v>133427</v>
          </cell>
          <cell r="B25027">
            <v>2041</v>
          </cell>
          <cell r="C25027">
            <v>44060.884097222217</v>
          </cell>
          <cell r="D25027">
            <v>7629</v>
          </cell>
          <cell r="E25027">
            <v>1200</v>
          </cell>
          <cell r="F25027">
            <v>43986.256631944445</v>
          </cell>
          <cell r="G25027">
            <v>0</v>
          </cell>
        </row>
        <row r="25028">
          <cell r="A25028">
            <v>133431</v>
          </cell>
          <cell r="B25028">
            <v>12294</v>
          </cell>
          <cell r="C25028">
            <v>44060.885474537034</v>
          </cell>
          <cell r="D25028">
            <v>11991</v>
          </cell>
          <cell r="E25028">
            <v>1200</v>
          </cell>
          <cell r="F25028">
            <v>43983.989039351851</v>
          </cell>
          <cell r="G25028">
            <v>0</v>
          </cell>
        </row>
        <row r="25029">
          <cell r="A25029">
            <v>133435</v>
          </cell>
          <cell r="B25029">
            <v>4503</v>
          </cell>
          <cell r="C25029">
            <v>44060.885659722233</v>
          </cell>
          <cell r="D25029">
            <v>1570</v>
          </cell>
          <cell r="E25029">
            <v>1200</v>
          </cell>
          <cell r="F25029">
            <v>43891.105428240742</v>
          </cell>
          <cell r="G25029">
            <v>0</v>
          </cell>
        </row>
        <row r="25030">
          <cell r="A25030">
            <v>133439</v>
          </cell>
          <cell r="B25030">
            <v>2650</v>
          </cell>
          <cell r="C25030">
            <v>44060.909837962958</v>
          </cell>
          <cell r="D25030">
            <v>10587</v>
          </cell>
          <cell r="E25030">
            <v>1200</v>
          </cell>
          <cell r="F25030">
            <v>44013.007175925923</v>
          </cell>
          <cell r="G25030">
            <v>0</v>
          </cell>
        </row>
        <row r="25031">
          <cell r="A25031">
            <v>133440</v>
          </cell>
          <cell r="B25031">
            <v>5006</v>
          </cell>
          <cell r="C25031">
            <v>44060.914988425917</v>
          </cell>
          <cell r="D25031">
            <v>12160</v>
          </cell>
          <cell r="E25031">
            <v>1200</v>
          </cell>
          <cell r="F25031">
            <v>43891.025983796295</v>
          </cell>
          <cell r="G25031">
            <v>0</v>
          </cell>
        </row>
        <row r="25032">
          <cell r="A25032">
            <v>133445</v>
          </cell>
          <cell r="B25032">
            <v>12125</v>
          </cell>
          <cell r="C25032">
            <v>44060.918599537043</v>
          </cell>
          <cell r="D25032">
            <v>4946</v>
          </cell>
          <cell r="E25032">
            <v>1200</v>
          </cell>
          <cell r="F25032">
            <v>44013.952685185184</v>
          </cell>
          <cell r="G25032">
            <v>0</v>
          </cell>
        </row>
        <row r="25033">
          <cell r="A25033">
            <v>133450</v>
          </cell>
          <cell r="B25033">
            <v>12837</v>
          </cell>
          <cell r="C25033">
            <v>44060.923321759263</v>
          </cell>
          <cell r="D25033">
            <v>2421</v>
          </cell>
          <cell r="E25033">
            <v>1200</v>
          </cell>
          <cell r="F25033">
            <v>44044.368518518517</v>
          </cell>
          <cell r="G25033">
            <v>0</v>
          </cell>
        </row>
        <row r="25034">
          <cell r="A25034">
            <v>133455</v>
          </cell>
          <cell r="B25034">
            <v>10297</v>
          </cell>
          <cell r="C25034">
            <v>44060.928611111107</v>
          </cell>
          <cell r="D25034">
            <v>7629</v>
          </cell>
          <cell r="E25034">
            <v>1200</v>
          </cell>
          <cell r="F25034">
            <v>43986.256631944445</v>
          </cell>
          <cell r="G25034">
            <v>0</v>
          </cell>
        </row>
        <row r="25035">
          <cell r="A25035">
            <v>133456</v>
          </cell>
          <cell r="B25035">
            <v>4695</v>
          </cell>
          <cell r="C25035">
            <v>44060.934432870366</v>
          </cell>
          <cell r="D25035">
            <v>5355</v>
          </cell>
          <cell r="E25035">
            <v>1200</v>
          </cell>
          <cell r="F25035">
            <v>43985.126192129632</v>
          </cell>
          <cell r="G25035">
            <v>0</v>
          </cell>
        </row>
        <row r="25036">
          <cell r="A25036">
            <v>133463</v>
          </cell>
          <cell r="B25036">
            <v>11187</v>
          </cell>
          <cell r="C25036">
            <v>44060.935439814813</v>
          </cell>
          <cell r="D25036">
            <v>5612</v>
          </cell>
          <cell r="E25036">
            <v>0</v>
          </cell>
          <cell r="F25036">
            <v>43891.11309027778</v>
          </cell>
          <cell r="G25036">
            <v>0</v>
          </cell>
        </row>
        <row r="25037">
          <cell r="A25037">
            <v>133465</v>
          </cell>
          <cell r="B25037">
            <v>9766</v>
          </cell>
          <cell r="C25037">
            <v>44060.939305555563</v>
          </cell>
          <cell r="D25037">
            <v>10587</v>
          </cell>
          <cell r="E25037">
            <v>1200</v>
          </cell>
          <cell r="F25037">
            <v>44013.007175925923</v>
          </cell>
          <cell r="G25037">
            <v>0</v>
          </cell>
        </row>
        <row r="25038">
          <cell r="A25038">
            <v>133469</v>
          </cell>
          <cell r="B25038">
            <v>8985</v>
          </cell>
          <cell r="C25038">
            <v>44060.940486111111</v>
          </cell>
          <cell r="D25038">
            <v>8436</v>
          </cell>
          <cell r="E25038">
            <v>1200</v>
          </cell>
          <cell r="F25038">
            <v>43862.029675925929</v>
          </cell>
          <cell r="G25038">
            <v>0</v>
          </cell>
        </row>
        <row r="25039">
          <cell r="A25039">
            <v>133473</v>
          </cell>
          <cell r="B25039">
            <v>4331</v>
          </cell>
          <cell r="C25039">
            <v>44060.949282407397</v>
          </cell>
          <cell r="D25039">
            <v>2405</v>
          </cell>
          <cell r="E25039">
            <v>1200</v>
          </cell>
          <cell r="F25039">
            <v>43891.569097222222</v>
          </cell>
          <cell r="G25039">
            <v>0</v>
          </cell>
        </row>
        <row r="25040">
          <cell r="A25040">
            <v>133479</v>
          </cell>
          <cell r="B25040">
            <v>4502</v>
          </cell>
          <cell r="C25040">
            <v>44060.969004629631</v>
          </cell>
          <cell r="D25040">
            <v>11285</v>
          </cell>
          <cell r="E25040">
            <v>0</v>
          </cell>
          <cell r="F25040">
            <v>43833.440925925926</v>
          </cell>
          <cell r="G25040">
            <v>0</v>
          </cell>
        </row>
        <row r="25041">
          <cell r="A25041">
            <v>133481</v>
          </cell>
          <cell r="B25041">
            <v>10170</v>
          </cell>
          <cell r="C25041">
            <v>44060.993900462963</v>
          </cell>
          <cell r="D25041">
            <v>10968</v>
          </cell>
          <cell r="E25041">
            <v>1200</v>
          </cell>
          <cell r="F25041">
            <v>44044.127384259256</v>
          </cell>
          <cell r="G25041">
            <v>0</v>
          </cell>
        </row>
        <row r="25042">
          <cell r="A25042">
            <v>133485</v>
          </cell>
          <cell r="B25042">
            <v>8819</v>
          </cell>
          <cell r="C25042">
            <v>44061.008472222216</v>
          </cell>
          <cell r="D25042">
            <v>7990</v>
          </cell>
          <cell r="E25042">
            <v>0</v>
          </cell>
          <cell r="F25042">
            <v>43953.033599537041</v>
          </cell>
          <cell r="G25042">
            <v>0</v>
          </cell>
        </row>
        <row r="25043">
          <cell r="A25043">
            <v>133490</v>
          </cell>
          <cell r="B25043">
            <v>5352</v>
          </cell>
          <cell r="C25043">
            <v>44061.022499999999</v>
          </cell>
          <cell r="D25043">
            <v>6390</v>
          </cell>
          <cell r="E25043">
            <v>1200</v>
          </cell>
          <cell r="F25043">
            <v>43983.205081018517</v>
          </cell>
          <cell r="G25043">
            <v>0</v>
          </cell>
        </row>
        <row r="25044">
          <cell r="A25044">
            <v>133497</v>
          </cell>
          <cell r="B25044">
            <v>13687</v>
          </cell>
          <cell r="C25044">
            <v>44061.025057870371</v>
          </cell>
          <cell r="D25044">
            <v>2283</v>
          </cell>
          <cell r="E25044">
            <v>1200</v>
          </cell>
          <cell r="F25044">
            <v>43834.745717592596</v>
          </cell>
          <cell r="G25044">
            <v>0</v>
          </cell>
        </row>
        <row r="25045">
          <cell r="A25045">
            <v>133503</v>
          </cell>
          <cell r="B25045">
            <v>7816</v>
          </cell>
          <cell r="C25045">
            <v>44061.033715277779</v>
          </cell>
          <cell r="D25045">
            <v>2338</v>
          </cell>
          <cell r="E25045">
            <v>960</v>
          </cell>
          <cell r="F25045">
            <v>43952.015902777777</v>
          </cell>
          <cell r="G25045">
            <v>0</v>
          </cell>
        </row>
        <row r="25046">
          <cell r="A25046">
            <v>133504</v>
          </cell>
          <cell r="B25046">
            <v>8200</v>
          </cell>
          <cell r="C25046">
            <v>44061.04488425926</v>
          </cell>
          <cell r="D25046">
            <v>4120</v>
          </cell>
          <cell r="E25046">
            <v>960</v>
          </cell>
          <cell r="F25046">
            <v>43952.016840277778</v>
          </cell>
          <cell r="G25046">
            <v>0</v>
          </cell>
        </row>
        <row r="25047">
          <cell r="A25047">
            <v>133509</v>
          </cell>
          <cell r="B25047">
            <v>2224</v>
          </cell>
          <cell r="C25047">
            <v>44061.044988425929</v>
          </cell>
          <cell r="D25047">
            <v>7642</v>
          </cell>
          <cell r="E25047">
            <v>1200</v>
          </cell>
          <cell r="F25047">
            <v>43923.15016203704</v>
          </cell>
          <cell r="G25047">
            <v>0</v>
          </cell>
        </row>
        <row r="25048">
          <cell r="A25048">
            <v>133514</v>
          </cell>
          <cell r="B25048">
            <v>7654</v>
          </cell>
          <cell r="C25048">
            <v>44061.049699074072</v>
          </cell>
          <cell r="D25048">
            <v>9982</v>
          </cell>
          <cell r="E25048">
            <v>1200</v>
          </cell>
          <cell r="F25048">
            <v>43952.199270833335</v>
          </cell>
          <cell r="G25048">
            <v>0</v>
          </cell>
        </row>
        <row r="25049">
          <cell r="A25049">
            <v>133517</v>
          </cell>
          <cell r="B25049">
            <v>1187</v>
          </cell>
          <cell r="C25049">
            <v>44061.06527777778</v>
          </cell>
          <cell r="D25049">
            <v>9982</v>
          </cell>
          <cell r="E25049">
            <v>0</v>
          </cell>
          <cell r="F25049">
            <v>43952.199270833335</v>
          </cell>
          <cell r="G25049">
            <v>0</v>
          </cell>
        </row>
        <row r="25050">
          <cell r="A25050">
            <v>133523</v>
          </cell>
          <cell r="B25050">
            <v>4469</v>
          </cell>
          <cell r="C25050">
            <v>44061.065497685187</v>
          </cell>
          <cell r="D25050">
            <v>1305</v>
          </cell>
          <cell r="E25050">
            <v>1200</v>
          </cell>
          <cell r="F25050">
            <v>43922.021249999998</v>
          </cell>
          <cell r="G25050">
            <v>0</v>
          </cell>
        </row>
        <row r="25051">
          <cell r="A25051">
            <v>133532</v>
          </cell>
          <cell r="B25051">
            <v>3421</v>
          </cell>
          <cell r="C25051">
            <v>44061.067893518521</v>
          </cell>
          <cell r="D25051">
            <v>2283</v>
          </cell>
          <cell r="E25051">
            <v>1200</v>
          </cell>
          <cell r="F25051">
            <v>43834.745717592596</v>
          </cell>
          <cell r="G25051">
            <v>0</v>
          </cell>
        </row>
        <row r="25052">
          <cell r="A25052">
            <v>133534</v>
          </cell>
          <cell r="B25052">
            <v>5072</v>
          </cell>
          <cell r="C25052">
            <v>44061.070150462961</v>
          </cell>
          <cell r="D25052">
            <v>4236</v>
          </cell>
          <cell r="E25052">
            <v>1200</v>
          </cell>
          <cell r="F25052">
            <v>44013.682164351849</v>
          </cell>
          <cell r="G25052">
            <v>0</v>
          </cell>
        </row>
        <row r="25053">
          <cell r="A25053">
            <v>133539</v>
          </cell>
          <cell r="B25053">
            <v>12276</v>
          </cell>
          <cell r="C25053">
            <v>44061.070347222223</v>
          </cell>
          <cell r="D25053">
            <v>7480</v>
          </cell>
          <cell r="E25053">
            <v>1200</v>
          </cell>
          <cell r="F25053">
            <v>44044.2733912037</v>
          </cell>
          <cell r="G25053">
            <v>0</v>
          </cell>
        </row>
        <row r="25054">
          <cell r="A25054">
            <v>133540</v>
          </cell>
          <cell r="B25054">
            <v>3466</v>
          </cell>
          <cell r="C25054">
            <v>44061.072824074072</v>
          </cell>
          <cell r="D25054">
            <v>7642</v>
          </cell>
          <cell r="E25054">
            <v>1200</v>
          </cell>
          <cell r="F25054">
            <v>43923.15016203704</v>
          </cell>
          <cell r="G25054">
            <v>0</v>
          </cell>
        </row>
        <row r="25055">
          <cell r="A25055">
            <v>133542</v>
          </cell>
          <cell r="B25055">
            <v>10978</v>
          </cell>
          <cell r="C25055">
            <v>44061.075300925928</v>
          </cell>
          <cell r="D25055">
            <v>10803</v>
          </cell>
          <cell r="E25055">
            <v>960</v>
          </cell>
          <cell r="F25055">
            <v>44044.362303240741</v>
          </cell>
          <cell r="G25055">
            <v>0</v>
          </cell>
        </row>
        <row r="25056">
          <cell r="A25056">
            <v>133548</v>
          </cell>
          <cell r="B25056">
            <v>2879</v>
          </cell>
          <cell r="C25056">
            <v>44061.083136574067</v>
          </cell>
          <cell r="D25056">
            <v>1834</v>
          </cell>
          <cell r="E25056">
            <v>1200</v>
          </cell>
          <cell r="F25056">
            <v>44045.603078703702</v>
          </cell>
          <cell r="G25056">
            <v>0</v>
          </cell>
        </row>
        <row r="25057">
          <cell r="A25057">
            <v>133551</v>
          </cell>
          <cell r="B25057">
            <v>4353</v>
          </cell>
          <cell r="C25057">
            <v>44061.09447916667</v>
          </cell>
          <cell r="D25057">
            <v>12350</v>
          </cell>
          <cell r="E25057">
            <v>1200</v>
          </cell>
          <cell r="F25057">
            <v>43922.755370370367</v>
          </cell>
          <cell r="G25057">
            <v>0</v>
          </cell>
        </row>
        <row r="25058">
          <cell r="A25058">
            <v>133556</v>
          </cell>
          <cell r="B25058">
            <v>5550</v>
          </cell>
          <cell r="C25058">
            <v>44061.104108796288</v>
          </cell>
          <cell r="D25058">
            <v>4946</v>
          </cell>
          <cell r="E25058">
            <v>1200</v>
          </cell>
          <cell r="F25058">
            <v>44013.952685185184</v>
          </cell>
          <cell r="G25058">
            <v>0</v>
          </cell>
        </row>
        <row r="25059">
          <cell r="A25059">
            <v>133560</v>
          </cell>
          <cell r="B25059">
            <v>7117</v>
          </cell>
          <cell r="C25059">
            <v>44061.106342592589</v>
          </cell>
          <cell r="D25059">
            <v>13367</v>
          </cell>
          <cell r="E25059">
            <v>1200</v>
          </cell>
          <cell r="F25059">
            <v>44013.084282407406</v>
          </cell>
          <cell r="G25059">
            <v>0</v>
          </cell>
        </row>
        <row r="25060">
          <cell r="A25060">
            <v>133562</v>
          </cell>
          <cell r="B25060">
            <v>10850</v>
          </cell>
          <cell r="C25060">
            <v>44061.11136574074</v>
          </cell>
          <cell r="D25060">
            <v>9193</v>
          </cell>
          <cell r="E25060">
            <v>1200</v>
          </cell>
          <cell r="F25060">
            <v>43922.429456018515</v>
          </cell>
          <cell r="G25060">
            <v>0</v>
          </cell>
        </row>
        <row r="25061">
          <cell r="A25061">
            <v>133566</v>
          </cell>
          <cell r="B25061">
            <v>5401</v>
          </cell>
          <cell r="C25061">
            <v>44061.123090277782</v>
          </cell>
          <cell r="D25061">
            <v>2807</v>
          </cell>
          <cell r="E25061">
            <v>0</v>
          </cell>
          <cell r="F25061">
            <v>44044.635451388887</v>
          </cell>
          <cell r="G25061">
            <v>0</v>
          </cell>
        </row>
        <row r="25062">
          <cell r="A25062">
            <v>133573</v>
          </cell>
          <cell r="B25062">
            <v>8758</v>
          </cell>
          <cell r="C25062">
            <v>44061.135300925933</v>
          </cell>
          <cell r="D25062">
            <v>3821</v>
          </cell>
          <cell r="E25062">
            <v>1200</v>
          </cell>
          <cell r="F25062">
            <v>43835.019953703704</v>
          </cell>
          <cell r="G25062">
            <v>0</v>
          </cell>
        </row>
        <row r="25063">
          <cell r="A25063">
            <v>133578</v>
          </cell>
          <cell r="B25063">
            <v>5639</v>
          </cell>
          <cell r="C25063">
            <v>44061.138368055559</v>
          </cell>
          <cell r="D25063">
            <v>11835</v>
          </cell>
          <cell r="E25063">
            <v>1200</v>
          </cell>
          <cell r="F25063">
            <v>43922.844085648147</v>
          </cell>
          <cell r="G25063">
            <v>0</v>
          </cell>
        </row>
        <row r="25064">
          <cell r="A25064">
            <v>133579</v>
          </cell>
          <cell r="B25064">
            <v>12390</v>
          </cell>
          <cell r="C25064">
            <v>44061.138506944437</v>
          </cell>
          <cell r="D25064">
            <v>13813</v>
          </cell>
          <cell r="E25064">
            <v>1200</v>
          </cell>
          <cell r="F25064">
            <v>43923.310972222222</v>
          </cell>
          <cell r="G25064">
            <v>0</v>
          </cell>
        </row>
        <row r="25065">
          <cell r="A25065">
            <v>133583</v>
          </cell>
          <cell r="B25065">
            <v>6878</v>
          </cell>
          <cell r="C25065">
            <v>44061.140057870369</v>
          </cell>
          <cell r="D25065">
            <v>6390</v>
          </cell>
          <cell r="E25065">
            <v>1200</v>
          </cell>
          <cell r="F25065">
            <v>43983.205081018517</v>
          </cell>
          <cell r="G25065">
            <v>0</v>
          </cell>
        </row>
        <row r="25066">
          <cell r="A25066">
            <v>133589</v>
          </cell>
          <cell r="B25066">
            <v>7292</v>
          </cell>
          <cell r="C25066">
            <v>44061.142962962957</v>
          </cell>
          <cell r="D25066">
            <v>11285</v>
          </cell>
          <cell r="E25066">
            <v>960</v>
          </cell>
          <cell r="F25066">
            <v>43833.440925925926</v>
          </cell>
          <cell r="G25066">
            <v>0</v>
          </cell>
        </row>
        <row r="25067">
          <cell r="A25067">
            <v>133592</v>
          </cell>
          <cell r="B25067">
            <v>3986</v>
          </cell>
          <cell r="C25067">
            <v>44061.149768518517</v>
          </cell>
          <cell r="D25067">
            <v>10807</v>
          </cell>
          <cell r="E25067">
            <v>1200</v>
          </cell>
          <cell r="F25067">
            <v>43953.841516203705</v>
          </cell>
          <cell r="G25067">
            <v>0</v>
          </cell>
        </row>
        <row r="25068">
          <cell r="A25068">
            <v>133597</v>
          </cell>
          <cell r="B25068">
            <v>5332</v>
          </cell>
          <cell r="C25068">
            <v>44061.159861111111</v>
          </cell>
          <cell r="D25068">
            <v>11437</v>
          </cell>
          <cell r="E25068">
            <v>1200</v>
          </cell>
          <cell r="F25068">
            <v>43923.125856481478</v>
          </cell>
          <cell r="G25068">
            <v>0</v>
          </cell>
        </row>
        <row r="25069">
          <cell r="A25069">
            <v>133604</v>
          </cell>
          <cell r="B25069">
            <v>5705</v>
          </cell>
          <cell r="C25069">
            <v>44061.162430555552</v>
          </cell>
          <cell r="D25069">
            <v>3528</v>
          </cell>
          <cell r="E25069">
            <v>1200</v>
          </cell>
          <cell r="F25069">
            <v>43832.253541666665</v>
          </cell>
          <cell r="G25069">
            <v>0</v>
          </cell>
        </row>
        <row r="25070">
          <cell r="A25070">
            <v>133607</v>
          </cell>
          <cell r="B25070">
            <v>7684</v>
          </cell>
          <cell r="C25070">
            <v>44061.171666666669</v>
          </cell>
          <cell r="D25070">
            <v>12160</v>
          </cell>
          <cell r="E25070">
            <v>1200</v>
          </cell>
          <cell r="F25070">
            <v>43891.025983796295</v>
          </cell>
          <cell r="G25070">
            <v>0</v>
          </cell>
        </row>
        <row r="25071">
          <cell r="A25071">
            <v>133609</v>
          </cell>
          <cell r="B25071">
            <v>2162</v>
          </cell>
          <cell r="C25071">
            <v>44061.174872685187</v>
          </cell>
          <cell r="D25071">
            <v>3506</v>
          </cell>
          <cell r="E25071">
            <v>1200</v>
          </cell>
          <cell r="F25071">
            <v>44044.029652777775</v>
          </cell>
          <cell r="G25071">
            <v>0</v>
          </cell>
        </row>
        <row r="25072">
          <cell r="A25072">
            <v>133615</v>
          </cell>
          <cell r="B25072">
            <v>4594</v>
          </cell>
          <cell r="C25072">
            <v>44061.196608796286</v>
          </cell>
          <cell r="D25072">
            <v>3821</v>
          </cell>
          <cell r="E25072">
            <v>1200</v>
          </cell>
          <cell r="F25072">
            <v>43835.019953703704</v>
          </cell>
          <cell r="G25072">
            <v>0</v>
          </cell>
        </row>
        <row r="25073">
          <cell r="A25073">
            <v>133618</v>
          </cell>
          <cell r="B25073">
            <v>6948</v>
          </cell>
          <cell r="C25073">
            <v>44061.223425925928</v>
          </cell>
          <cell r="D25073">
            <v>9193</v>
          </cell>
          <cell r="E25073">
            <v>1200</v>
          </cell>
          <cell r="F25073">
            <v>43922.429456018515</v>
          </cell>
          <cell r="G25073">
            <v>0</v>
          </cell>
        </row>
        <row r="25074">
          <cell r="A25074">
            <v>133620</v>
          </cell>
          <cell r="B25074">
            <v>10791</v>
          </cell>
          <cell r="C25074">
            <v>44061.225081018521</v>
          </cell>
          <cell r="D25074">
            <v>3256</v>
          </cell>
          <cell r="E25074">
            <v>1200</v>
          </cell>
          <cell r="F25074">
            <v>44045.196550925924</v>
          </cell>
          <cell r="G25074">
            <v>0</v>
          </cell>
        </row>
        <row r="25075">
          <cell r="A25075">
            <v>133627</v>
          </cell>
          <cell r="B25075">
            <v>4469</v>
          </cell>
          <cell r="C25075">
            <v>44061.226863425924</v>
          </cell>
          <cell r="D25075">
            <v>6266</v>
          </cell>
          <cell r="E25075">
            <v>1200</v>
          </cell>
          <cell r="F25075">
            <v>43863.602118055554</v>
          </cell>
          <cell r="G25075">
            <v>0</v>
          </cell>
        </row>
        <row r="25076">
          <cell r="A25076">
            <v>133632</v>
          </cell>
          <cell r="B25076">
            <v>2683</v>
          </cell>
          <cell r="C25076">
            <v>44061.247303240743</v>
          </cell>
          <cell r="D25076">
            <v>963</v>
          </cell>
          <cell r="E25076">
            <v>1200</v>
          </cell>
          <cell r="F25076">
            <v>44044.170370370368</v>
          </cell>
          <cell r="G25076">
            <v>0</v>
          </cell>
        </row>
        <row r="25077">
          <cell r="A25077">
            <v>133634</v>
          </cell>
          <cell r="B25077">
            <v>1877</v>
          </cell>
          <cell r="C25077">
            <v>44061.252476851849</v>
          </cell>
          <cell r="D25077">
            <v>4946</v>
          </cell>
          <cell r="E25077">
            <v>0</v>
          </cell>
          <cell r="F25077">
            <v>44013.952685185184</v>
          </cell>
          <cell r="G25077">
            <v>0</v>
          </cell>
        </row>
        <row r="25078">
          <cell r="A25078">
            <v>133638</v>
          </cell>
          <cell r="B25078">
            <v>3710</v>
          </cell>
          <cell r="C25078">
            <v>44061.257465277777</v>
          </cell>
          <cell r="D25078">
            <v>5952</v>
          </cell>
          <cell r="E25078">
            <v>1200</v>
          </cell>
          <cell r="F25078">
            <v>44013.2809837963</v>
          </cell>
          <cell r="G25078">
            <v>0</v>
          </cell>
        </row>
        <row r="25079">
          <cell r="A25079">
            <v>133639</v>
          </cell>
          <cell r="B25079">
            <v>1487</v>
          </cell>
          <cell r="C25079">
            <v>44061.25854166667</v>
          </cell>
          <cell r="D25079">
            <v>2405</v>
          </cell>
          <cell r="E25079">
            <v>1200</v>
          </cell>
          <cell r="F25079">
            <v>43891.569097222222</v>
          </cell>
          <cell r="G25079">
            <v>0</v>
          </cell>
        </row>
        <row r="25080">
          <cell r="A25080">
            <v>133643</v>
          </cell>
          <cell r="B25080">
            <v>2206</v>
          </cell>
          <cell r="C25080">
            <v>44061.25922453704</v>
          </cell>
          <cell r="D25080">
            <v>11437</v>
          </cell>
          <cell r="E25080">
            <v>1200</v>
          </cell>
          <cell r="F25080">
            <v>43923.125856481478</v>
          </cell>
          <cell r="G25080">
            <v>0</v>
          </cell>
        </row>
        <row r="25081">
          <cell r="A25081">
            <v>133656</v>
          </cell>
          <cell r="B25081">
            <v>746</v>
          </cell>
          <cell r="C25081">
            <v>44061.264594907407</v>
          </cell>
          <cell r="D25081">
            <v>1570</v>
          </cell>
          <cell r="E25081">
            <v>1200</v>
          </cell>
          <cell r="F25081">
            <v>43891.105428240742</v>
          </cell>
          <cell r="G25081">
            <v>0</v>
          </cell>
        </row>
        <row r="25082">
          <cell r="A25082">
            <v>133663</v>
          </cell>
          <cell r="B25082">
            <v>4389</v>
          </cell>
          <cell r="C25082">
            <v>44061.264699074083</v>
          </cell>
          <cell r="D25082">
            <v>9532</v>
          </cell>
          <cell r="E25082">
            <v>1200</v>
          </cell>
          <cell r="F25082">
            <v>43831.611388888887</v>
          </cell>
          <cell r="G25082">
            <v>0</v>
          </cell>
        </row>
        <row r="25083">
          <cell r="A25083">
            <v>133667</v>
          </cell>
          <cell r="B25083">
            <v>2312</v>
          </cell>
          <cell r="C25083">
            <v>44061.266423611109</v>
          </cell>
          <cell r="D25083">
            <v>12504</v>
          </cell>
          <cell r="E25083">
            <v>1200</v>
          </cell>
          <cell r="F25083">
            <v>43833.397569444445</v>
          </cell>
          <cell r="G25083">
            <v>0</v>
          </cell>
        </row>
        <row r="25084">
          <cell r="A25084">
            <v>133671</v>
          </cell>
          <cell r="B25084">
            <v>5935</v>
          </cell>
          <cell r="C25084">
            <v>44061.27443287037</v>
          </cell>
          <cell r="D25084">
            <v>12776</v>
          </cell>
          <cell r="E25084">
            <v>1200</v>
          </cell>
          <cell r="F25084">
            <v>43838.515555555554</v>
          </cell>
          <cell r="G25084">
            <v>0</v>
          </cell>
        </row>
        <row r="25085">
          <cell r="A25085">
            <v>133675</v>
          </cell>
          <cell r="B25085">
            <v>6824</v>
          </cell>
          <cell r="C25085">
            <v>44061.283576388887</v>
          </cell>
          <cell r="D25085">
            <v>1670</v>
          </cell>
          <cell r="E25085">
            <v>1200</v>
          </cell>
          <cell r="F25085">
            <v>43952.049432870372</v>
          </cell>
          <cell r="G25085">
            <v>0</v>
          </cell>
        </row>
        <row r="25086">
          <cell r="A25086">
            <v>133677</v>
          </cell>
          <cell r="B25086">
            <v>12441</v>
          </cell>
          <cell r="C25086">
            <v>44061.283900462957</v>
          </cell>
          <cell r="D25086">
            <v>8404</v>
          </cell>
          <cell r="E25086">
            <v>1200</v>
          </cell>
          <cell r="F25086">
            <v>43862.8516087963</v>
          </cell>
          <cell r="G25086">
            <v>0</v>
          </cell>
        </row>
        <row r="25087">
          <cell r="A25087">
            <v>133678</v>
          </cell>
          <cell r="B25087">
            <v>1236</v>
          </cell>
          <cell r="C25087">
            <v>44061.285057870373</v>
          </cell>
          <cell r="D25087">
            <v>2283</v>
          </cell>
          <cell r="E25087">
            <v>1200</v>
          </cell>
          <cell r="F25087">
            <v>43834.745717592596</v>
          </cell>
          <cell r="G25087">
            <v>0</v>
          </cell>
        </row>
        <row r="25088">
          <cell r="A25088">
            <v>133681</v>
          </cell>
          <cell r="B25088">
            <v>9320</v>
          </cell>
          <cell r="C25088">
            <v>44061.286597222221</v>
          </cell>
          <cell r="D25088">
            <v>6962</v>
          </cell>
          <cell r="E25088">
            <v>1200</v>
          </cell>
          <cell r="F25088">
            <v>43922.213738425926</v>
          </cell>
          <cell r="G25088">
            <v>0</v>
          </cell>
        </row>
        <row r="25089">
          <cell r="A25089">
            <v>133684</v>
          </cell>
          <cell r="B25089">
            <v>13450</v>
          </cell>
          <cell r="C25089">
            <v>44061.298657407409</v>
          </cell>
          <cell r="D25089">
            <v>13110</v>
          </cell>
          <cell r="E25089">
            <v>1200</v>
          </cell>
          <cell r="F25089">
            <v>43831.863842592589</v>
          </cell>
          <cell r="G25089">
            <v>0</v>
          </cell>
        </row>
        <row r="25090">
          <cell r="A25090">
            <v>133687</v>
          </cell>
          <cell r="B25090">
            <v>11273</v>
          </cell>
          <cell r="C25090">
            <v>44061.30028935185</v>
          </cell>
          <cell r="D25090">
            <v>2096</v>
          </cell>
          <cell r="E25090">
            <v>1200</v>
          </cell>
          <cell r="F25090">
            <v>44044.189236111109</v>
          </cell>
          <cell r="G25090">
            <v>0</v>
          </cell>
        </row>
        <row r="25091">
          <cell r="A25091">
            <v>133690</v>
          </cell>
          <cell r="B25091">
            <v>3421</v>
          </cell>
          <cell r="C25091">
            <v>44061.312361111108</v>
          </cell>
          <cell r="D25091">
            <v>10968</v>
          </cell>
          <cell r="E25091">
            <v>1200</v>
          </cell>
          <cell r="F25091">
            <v>44044.127384259256</v>
          </cell>
          <cell r="G25091">
            <v>0</v>
          </cell>
        </row>
        <row r="25092">
          <cell r="A25092">
            <v>133693</v>
          </cell>
          <cell r="B25092">
            <v>4567</v>
          </cell>
          <cell r="C25092">
            <v>44061.313437500001</v>
          </cell>
          <cell r="D25092">
            <v>10080</v>
          </cell>
          <cell r="E25092">
            <v>1200</v>
          </cell>
          <cell r="F25092">
            <v>44044.264340277776</v>
          </cell>
          <cell r="G25092">
            <v>0</v>
          </cell>
        </row>
        <row r="25093">
          <cell r="A25093">
            <v>133695</v>
          </cell>
          <cell r="B25093">
            <v>8186</v>
          </cell>
          <cell r="C25093">
            <v>44061.315300925933</v>
          </cell>
          <cell r="D25093">
            <v>11325</v>
          </cell>
          <cell r="E25093">
            <v>1200</v>
          </cell>
          <cell r="F25093">
            <v>43952.918958333335</v>
          </cell>
          <cell r="G25093">
            <v>0</v>
          </cell>
        </row>
        <row r="25094">
          <cell r="A25094">
            <v>133697</v>
          </cell>
          <cell r="B25094">
            <v>12017</v>
          </cell>
          <cell r="C25094">
            <v>44061.350810185177</v>
          </cell>
          <cell r="D25094">
            <v>9086</v>
          </cell>
          <cell r="E25094">
            <v>1200</v>
          </cell>
          <cell r="F25094">
            <v>43952.751793981479</v>
          </cell>
          <cell r="G25094">
            <v>0</v>
          </cell>
        </row>
        <row r="25095">
          <cell r="A25095">
            <v>133704</v>
          </cell>
          <cell r="B25095">
            <v>9029</v>
          </cell>
          <cell r="C25095">
            <v>44061.352314814823</v>
          </cell>
          <cell r="D25095">
            <v>5193</v>
          </cell>
          <cell r="E25095">
            <v>1200</v>
          </cell>
          <cell r="F25095">
            <v>44013.102743055555</v>
          </cell>
          <cell r="G25095">
            <v>0</v>
          </cell>
        </row>
        <row r="25096">
          <cell r="A25096">
            <v>133709</v>
          </cell>
          <cell r="B25096">
            <v>2626</v>
          </cell>
          <cell r="C25096">
            <v>44061.357777777783</v>
          </cell>
          <cell r="D25096">
            <v>11835</v>
          </cell>
          <cell r="E25096">
            <v>1200</v>
          </cell>
          <cell r="F25096">
            <v>43922.844085648147</v>
          </cell>
          <cell r="G25096">
            <v>0</v>
          </cell>
        </row>
        <row r="25097">
          <cell r="A25097">
            <v>133715</v>
          </cell>
          <cell r="B25097">
            <v>464</v>
          </cell>
          <cell r="C25097">
            <v>44061.358032407406</v>
          </cell>
          <cell r="D25097">
            <v>4758</v>
          </cell>
          <cell r="E25097">
            <v>1200</v>
          </cell>
          <cell r="F25097">
            <v>43838.476377314815</v>
          </cell>
          <cell r="G25097">
            <v>0</v>
          </cell>
        </row>
        <row r="25098">
          <cell r="A25098">
            <v>133722</v>
          </cell>
          <cell r="B25098">
            <v>13223</v>
          </cell>
          <cell r="C25098">
            <v>44061.36377314815</v>
          </cell>
          <cell r="D25098">
            <v>9193</v>
          </cell>
          <cell r="E25098">
            <v>0</v>
          </cell>
          <cell r="F25098">
            <v>43922.429456018515</v>
          </cell>
          <cell r="G25098">
            <v>0</v>
          </cell>
        </row>
        <row r="25099">
          <cell r="A25099">
            <v>133727</v>
          </cell>
          <cell r="B25099">
            <v>511</v>
          </cell>
          <cell r="C25099">
            <v>44061.380648148152</v>
          </cell>
          <cell r="D25099">
            <v>11991</v>
          </cell>
          <cell r="E25099">
            <v>1200</v>
          </cell>
          <cell r="F25099">
            <v>43983.989039351851</v>
          </cell>
          <cell r="G25099">
            <v>0</v>
          </cell>
        </row>
        <row r="25100">
          <cell r="A25100">
            <v>133728</v>
          </cell>
          <cell r="B25100">
            <v>4549</v>
          </cell>
          <cell r="C25100">
            <v>44061.395601851851</v>
          </cell>
          <cell r="D25100">
            <v>11437</v>
          </cell>
          <cell r="E25100">
            <v>1200</v>
          </cell>
          <cell r="F25100">
            <v>43923.125856481478</v>
          </cell>
          <cell r="G25100">
            <v>0</v>
          </cell>
        </row>
        <row r="25101">
          <cell r="A25101">
            <v>133733</v>
          </cell>
          <cell r="B25101">
            <v>204</v>
          </cell>
          <cell r="C25101">
            <v>44061.39738425926</v>
          </cell>
          <cell r="D25101">
            <v>6844</v>
          </cell>
          <cell r="E25101">
            <v>1200</v>
          </cell>
          <cell r="F25101">
            <v>43891.224456018521</v>
          </cell>
          <cell r="G25101">
            <v>0</v>
          </cell>
        </row>
        <row r="25102">
          <cell r="A25102">
            <v>133736</v>
          </cell>
          <cell r="B25102">
            <v>6824</v>
          </cell>
          <cell r="C25102">
            <v>44061.397453703707</v>
          </cell>
          <cell r="D25102">
            <v>3085</v>
          </cell>
          <cell r="E25102">
            <v>1200</v>
          </cell>
          <cell r="F25102">
            <v>43984.614733796298</v>
          </cell>
          <cell r="G25102">
            <v>0</v>
          </cell>
        </row>
        <row r="25103">
          <cell r="A25103">
            <v>133740</v>
          </cell>
          <cell r="B25103">
            <v>10580</v>
          </cell>
          <cell r="C25103">
            <v>44061.404699074083</v>
          </cell>
          <cell r="D25103">
            <v>11726</v>
          </cell>
          <cell r="E25103">
            <v>1200</v>
          </cell>
          <cell r="F25103">
            <v>43835.526423611111</v>
          </cell>
          <cell r="G25103">
            <v>0</v>
          </cell>
        </row>
        <row r="25104">
          <cell r="A25104">
            <v>133743</v>
          </cell>
          <cell r="B25104">
            <v>12154</v>
          </cell>
          <cell r="C25104">
            <v>44061.409699074073</v>
          </cell>
          <cell r="D25104">
            <v>10080</v>
          </cell>
          <cell r="E25104">
            <v>1200</v>
          </cell>
          <cell r="F25104">
            <v>44044.264340277776</v>
          </cell>
          <cell r="G25104">
            <v>0</v>
          </cell>
        </row>
        <row r="25105">
          <cell r="A25105">
            <v>133744</v>
          </cell>
          <cell r="B25105">
            <v>3264</v>
          </cell>
          <cell r="C25105">
            <v>44061.411041666674</v>
          </cell>
          <cell r="D25105">
            <v>12776</v>
          </cell>
          <cell r="E25105">
            <v>1200</v>
          </cell>
          <cell r="F25105">
            <v>43838.515555555554</v>
          </cell>
          <cell r="G25105">
            <v>0</v>
          </cell>
        </row>
        <row r="25106">
          <cell r="A25106">
            <v>133751</v>
          </cell>
          <cell r="B25106">
            <v>8973</v>
          </cell>
          <cell r="C25106">
            <v>44061.413194444453</v>
          </cell>
          <cell r="D25106">
            <v>13817</v>
          </cell>
          <cell r="E25106">
            <v>1200</v>
          </cell>
          <cell r="F25106">
            <v>43891.131111111114</v>
          </cell>
          <cell r="G25106">
            <v>0</v>
          </cell>
        </row>
        <row r="25107">
          <cell r="A25107">
            <v>133757</v>
          </cell>
          <cell r="B25107">
            <v>9636</v>
          </cell>
          <cell r="C25107">
            <v>44061.420601851853</v>
          </cell>
          <cell r="D25107">
            <v>2338</v>
          </cell>
          <cell r="E25107">
            <v>1200</v>
          </cell>
          <cell r="F25107">
            <v>43952.015902777777</v>
          </cell>
          <cell r="G25107">
            <v>0</v>
          </cell>
        </row>
        <row r="25108">
          <cell r="A25108">
            <v>133764</v>
          </cell>
          <cell r="B25108">
            <v>5072</v>
          </cell>
          <cell r="C25108">
            <v>44061.423495370371</v>
          </cell>
          <cell r="D25108">
            <v>5612</v>
          </cell>
          <cell r="E25108">
            <v>1200</v>
          </cell>
          <cell r="F25108">
            <v>43891.11309027778</v>
          </cell>
          <cell r="G25108">
            <v>0</v>
          </cell>
        </row>
        <row r="25109">
          <cell r="A25109">
            <v>133767</v>
          </cell>
          <cell r="B25109">
            <v>12038</v>
          </cell>
          <cell r="C25109">
            <v>44061.432905092603</v>
          </cell>
          <cell r="D25109">
            <v>7642</v>
          </cell>
          <cell r="E25109">
            <v>1200</v>
          </cell>
          <cell r="F25109">
            <v>43923.15016203704</v>
          </cell>
          <cell r="G25109">
            <v>0</v>
          </cell>
        </row>
        <row r="25110">
          <cell r="A25110">
            <v>133770</v>
          </cell>
          <cell r="B25110">
            <v>13978</v>
          </cell>
          <cell r="C25110">
            <v>44061.438287037039</v>
          </cell>
          <cell r="D25110">
            <v>8436</v>
          </cell>
          <cell r="E25110">
            <v>1200</v>
          </cell>
          <cell r="F25110">
            <v>43862.029675925929</v>
          </cell>
          <cell r="G25110">
            <v>0</v>
          </cell>
        </row>
        <row r="25111">
          <cell r="A25111">
            <v>133773</v>
          </cell>
          <cell r="B25111">
            <v>2774</v>
          </cell>
          <cell r="C25111">
            <v>44061.438425925917</v>
          </cell>
          <cell r="D25111">
            <v>4478</v>
          </cell>
          <cell r="E25111">
            <v>1200</v>
          </cell>
          <cell r="F25111">
            <v>43892.460312499999</v>
          </cell>
          <cell r="G25111">
            <v>0</v>
          </cell>
        </row>
        <row r="25112">
          <cell r="A25112">
            <v>133780</v>
          </cell>
          <cell r="B25112">
            <v>5072</v>
          </cell>
          <cell r="C25112">
            <v>44061.440625000003</v>
          </cell>
          <cell r="D25112">
            <v>10807</v>
          </cell>
          <cell r="E25112">
            <v>1200</v>
          </cell>
          <cell r="F25112">
            <v>43953.841516203705</v>
          </cell>
          <cell r="G25112">
            <v>0</v>
          </cell>
        </row>
        <row r="25113">
          <cell r="A25113">
            <v>133785</v>
          </cell>
          <cell r="B25113">
            <v>10500</v>
          </cell>
          <cell r="C25113">
            <v>44061.441782407397</v>
          </cell>
          <cell r="D25113">
            <v>10803</v>
          </cell>
          <cell r="E25113">
            <v>1200</v>
          </cell>
          <cell r="F25113">
            <v>44044.362303240741</v>
          </cell>
          <cell r="G25113">
            <v>0</v>
          </cell>
        </row>
        <row r="25114">
          <cell r="A25114">
            <v>133787</v>
          </cell>
          <cell r="B25114">
            <v>8200</v>
          </cell>
          <cell r="C25114">
            <v>44061.442986111113</v>
          </cell>
          <cell r="D25114">
            <v>13702</v>
          </cell>
          <cell r="E25114">
            <v>960</v>
          </cell>
          <cell r="F25114">
            <v>43983.591724537036</v>
          </cell>
          <cell r="G25114">
            <v>0</v>
          </cell>
        </row>
        <row r="25115">
          <cell r="A25115">
            <v>133791</v>
          </cell>
          <cell r="B25115">
            <v>4223</v>
          </cell>
          <cell r="C25115">
            <v>44061.447650462957</v>
          </cell>
          <cell r="D25115">
            <v>13813</v>
          </cell>
          <cell r="E25115">
            <v>1200</v>
          </cell>
          <cell r="F25115">
            <v>43923.310972222222</v>
          </cell>
          <cell r="G25115">
            <v>0</v>
          </cell>
        </row>
        <row r="25116">
          <cell r="A25116">
            <v>133798</v>
          </cell>
          <cell r="B25116">
            <v>3285</v>
          </cell>
          <cell r="C25116">
            <v>44061.44872685185</v>
          </cell>
          <cell r="D25116">
            <v>10587</v>
          </cell>
          <cell r="E25116">
            <v>1200</v>
          </cell>
          <cell r="F25116">
            <v>44013.007175925923</v>
          </cell>
          <cell r="G25116">
            <v>0</v>
          </cell>
        </row>
        <row r="25117">
          <cell r="A25117">
            <v>133801</v>
          </cell>
          <cell r="B25117">
            <v>1947</v>
          </cell>
          <cell r="C25117">
            <v>44061.451886574083</v>
          </cell>
          <cell r="D25117">
            <v>4972</v>
          </cell>
          <cell r="E25117">
            <v>1200</v>
          </cell>
          <cell r="F25117">
            <v>43952.029305555552</v>
          </cell>
          <cell r="G25117">
            <v>0</v>
          </cell>
        </row>
        <row r="25118">
          <cell r="A25118">
            <v>133802</v>
          </cell>
          <cell r="B25118">
            <v>8814</v>
          </cell>
          <cell r="C25118">
            <v>44061.455879629633</v>
          </cell>
          <cell r="D25118">
            <v>11726</v>
          </cell>
          <cell r="E25118">
            <v>1200</v>
          </cell>
          <cell r="F25118">
            <v>43835.526423611111</v>
          </cell>
          <cell r="G25118">
            <v>0</v>
          </cell>
        </row>
        <row r="25119">
          <cell r="A25119">
            <v>133804</v>
          </cell>
          <cell r="B25119">
            <v>2474</v>
          </cell>
          <cell r="C25119">
            <v>44061.46802083333</v>
          </cell>
          <cell r="D25119">
            <v>10111</v>
          </cell>
          <cell r="E25119">
            <v>1200</v>
          </cell>
          <cell r="F25119">
            <v>43891.165625000001</v>
          </cell>
          <cell r="G25119">
            <v>0</v>
          </cell>
        </row>
        <row r="25120">
          <cell r="A25120">
            <v>133808</v>
          </cell>
          <cell r="B25120">
            <v>7361</v>
          </cell>
          <cell r="C25120">
            <v>44061.468159722222</v>
          </cell>
          <cell r="D25120">
            <v>3506</v>
          </cell>
          <cell r="E25120">
            <v>1200</v>
          </cell>
          <cell r="F25120">
            <v>44044.029652777775</v>
          </cell>
          <cell r="G25120">
            <v>0</v>
          </cell>
        </row>
        <row r="25121">
          <cell r="A25121">
            <v>133813</v>
          </cell>
          <cell r="B25121">
            <v>2338</v>
          </cell>
          <cell r="C25121">
            <v>44061.479375000003</v>
          </cell>
          <cell r="D25121">
            <v>10111</v>
          </cell>
          <cell r="E25121">
            <v>1200</v>
          </cell>
          <cell r="F25121">
            <v>43891.165625000001</v>
          </cell>
          <cell r="G25121">
            <v>0</v>
          </cell>
        </row>
        <row r="25122">
          <cell r="A25122">
            <v>133815</v>
          </cell>
          <cell r="B25122">
            <v>4502</v>
          </cell>
          <cell r="C25122">
            <v>44061.480219907397</v>
          </cell>
          <cell r="D25122">
            <v>4552</v>
          </cell>
          <cell r="E25122">
            <v>1200</v>
          </cell>
          <cell r="F25122">
            <v>43922.390960648147</v>
          </cell>
          <cell r="G25122">
            <v>0</v>
          </cell>
        </row>
        <row r="25123">
          <cell r="A25123">
            <v>133821</v>
          </cell>
          <cell r="B25123">
            <v>11238</v>
          </cell>
          <cell r="C25123">
            <v>44061.481273148151</v>
          </cell>
          <cell r="D25123">
            <v>831</v>
          </cell>
          <cell r="E25123">
            <v>1200</v>
          </cell>
          <cell r="F25123">
            <v>43952.334629629629</v>
          </cell>
          <cell r="G25123">
            <v>0</v>
          </cell>
        </row>
        <row r="25124">
          <cell r="A25124">
            <v>133823</v>
          </cell>
          <cell r="B25124">
            <v>1538</v>
          </cell>
          <cell r="C25124">
            <v>44061.495150462957</v>
          </cell>
          <cell r="D25124">
            <v>6631</v>
          </cell>
          <cell r="E25124">
            <v>1200</v>
          </cell>
          <cell r="F25124">
            <v>43952.977141203701</v>
          </cell>
          <cell r="G25124">
            <v>0</v>
          </cell>
        </row>
        <row r="25125">
          <cell r="A25125">
            <v>133829</v>
          </cell>
          <cell r="B25125">
            <v>9333</v>
          </cell>
          <cell r="C25125">
            <v>44061.497858796298</v>
          </cell>
          <cell r="D25125">
            <v>8436</v>
          </cell>
          <cell r="E25125">
            <v>1200</v>
          </cell>
          <cell r="F25125">
            <v>43862.029675925929</v>
          </cell>
          <cell r="G25125">
            <v>0</v>
          </cell>
        </row>
        <row r="25126">
          <cell r="A25126">
            <v>133834</v>
          </cell>
          <cell r="B25126">
            <v>8945</v>
          </cell>
          <cell r="C25126">
            <v>44061.4996875</v>
          </cell>
          <cell r="D25126">
            <v>3318</v>
          </cell>
          <cell r="E25126">
            <v>0</v>
          </cell>
          <cell r="F25126">
            <v>43923.46261574074</v>
          </cell>
          <cell r="G25126">
            <v>0</v>
          </cell>
        </row>
        <row r="25127">
          <cell r="A25127">
            <v>133842</v>
          </cell>
          <cell r="B25127">
            <v>9516</v>
          </cell>
          <cell r="C25127">
            <v>44061.501747685194</v>
          </cell>
          <cell r="D25127">
            <v>2421</v>
          </cell>
          <cell r="E25127">
            <v>0</v>
          </cell>
          <cell r="F25127">
            <v>44044.368518518517</v>
          </cell>
          <cell r="G25127">
            <v>0</v>
          </cell>
        </row>
        <row r="25128">
          <cell r="A25128">
            <v>133845</v>
          </cell>
          <cell r="B25128">
            <v>3277</v>
          </cell>
          <cell r="C25128">
            <v>44061.509872685187</v>
          </cell>
          <cell r="D25128">
            <v>6403</v>
          </cell>
          <cell r="E25128">
            <v>960</v>
          </cell>
          <cell r="F25128">
            <v>43922.923217592594</v>
          </cell>
          <cell r="G25128">
            <v>0</v>
          </cell>
        </row>
        <row r="25129">
          <cell r="A25129">
            <v>133846</v>
          </cell>
          <cell r="B25129">
            <v>4829</v>
          </cell>
          <cell r="C25129">
            <v>44061.511724537027</v>
          </cell>
          <cell r="D25129">
            <v>6844</v>
          </cell>
          <cell r="E25129">
            <v>1200</v>
          </cell>
          <cell r="F25129">
            <v>43891.224456018521</v>
          </cell>
          <cell r="G25129">
            <v>0</v>
          </cell>
        </row>
        <row r="25130">
          <cell r="A25130">
            <v>133851</v>
          </cell>
          <cell r="B25130">
            <v>2897</v>
          </cell>
          <cell r="C25130">
            <v>44061.516539351847</v>
          </cell>
          <cell r="D25130">
            <v>10111</v>
          </cell>
          <cell r="E25130">
            <v>1200</v>
          </cell>
          <cell r="F25130">
            <v>43891.165625000001</v>
          </cell>
          <cell r="G25130">
            <v>0</v>
          </cell>
        </row>
        <row r="25131">
          <cell r="A25131">
            <v>133852</v>
          </cell>
          <cell r="B25131">
            <v>9630</v>
          </cell>
          <cell r="C25131">
            <v>44061.533136574071</v>
          </cell>
          <cell r="D25131">
            <v>11437</v>
          </cell>
          <cell r="E25131">
            <v>1200</v>
          </cell>
          <cell r="F25131">
            <v>43923.125856481478</v>
          </cell>
          <cell r="G25131">
            <v>0</v>
          </cell>
        </row>
        <row r="25132">
          <cell r="A25132">
            <v>133859</v>
          </cell>
          <cell r="B25132">
            <v>1790</v>
          </cell>
          <cell r="C25132">
            <v>44061.534398148149</v>
          </cell>
          <cell r="D25132">
            <v>6508</v>
          </cell>
          <cell r="E25132">
            <v>1200</v>
          </cell>
          <cell r="F25132">
            <v>43922.195034722223</v>
          </cell>
          <cell r="G25132">
            <v>0</v>
          </cell>
        </row>
        <row r="25133">
          <cell r="A25133">
            <v>133866</v>
          </cell>
          <cell r="B25133">
            <v>12725</v>
          </cell>
          <cell r="C25133">
            <v>44061.543136574073</v>
          </cell>
          <cell r="D25133">
            <v>3506</v>
          </cell>
          <cell r="E25133">
            <v>1200</v>
          </cell>
          <cell r="F25133">
            <v>44044.029652777775</v>
          </cell>
          <cell r="G25133">
            <v>0</v>
          </cell>
        </row>
        <row r="25134">
          <cell r="A25134">
            <v>133868</v>
          </cell>
          <cell r="B25134">
            <v>7229</v>
          </cell>
          <cell r="C25134">
            <v>44061.54583333333</v>
          </cell>
          <cell r="D25134">
            <v>6962</v>
          </cell>
          <cell r="E25134">
            <v>1200</v>
          </cell>
          <cell r="F25134">
            <v>43922.213738425926</v>
          </cell>
          <cell r="G25134">
            <v>0</v>
          </cell>
        </row>
        <row r="25135">
          <cell r="A25135">
            <v>133875</v>
          </cell>
          <cell r="B25135">
            <v>423</v>
          </cell>
          <cell r="C25135">
            <v>44061.549710648149</v>
          </cell>
          <cell r="D25135">
            <v>10693</v>
          </cell>
          <cell r="E25135">
            <v>1200</v>
          </cell>
          <cell r="F25135">
            <v>43983.321377314816</v>
          </cell>
          <cell r="G25135">
            <v>0</v>
          </cell>
        </row>
        <row r="25136">
          <cell r="A25136">
            <v>133877</v>
          </cell>
          <cell r="B25136">
            <v>3646</v>
          </cell>
          <cell r="C25136">
            <v>44061.553657407407</v>
          </cell>
          <cell r="D25136">
            <v>10111</v>
          </cell>
          <cell r="E25136">
            <v>1200</v>
          </cell>
          <cell r="F25136">
            <v>43891.165625000001</v>
          </cell>
          <cell r="G25136">
            <v>0</v>
          </cell>
        </row>
        <row r="25137">
          <cell r="A25137">
            <v>133884</v>
          </cell>
          <cell r="B25137">
            <v>2375</v>
          </cell>
          <cell r="C25137">
            <v>44061.557222222233</v>
          </cell>
          <cell r="D25137">
            <v>1305</v>
          </cell>
          <cell r="E25137">
            <v>1200</v>
          </cell>
          <cell r="F25137">
            <v>43922.021249999998</v>
          </cell>
          <cell r="G25137">
            <v>0</v>
          </cell>
        </row>
        <row r="25138">
          <cell r="A25138">
            <v>133888</v>
          </cell>
          <cell r="B25138">
            <v>1688</v>
          </cell>
          <cell r="C25138">
            <v>44061.563391203701</v>
          </cell>
          <cell r="D25138">
            <v>3528</v>
          </cell>
          <cell r="E25138">
            <v>1200</v>
          </cell>
          <cell r="F25138">
            <v>43832.253541666665</v>
          </cell>
          <cell r="G25138">
            <v>0</v>
          </cell>
        </row>
        <row r="25139">
          <cell r="A25139">
            <v>133891</v>
          </cell>
          <cell r="B25139">
            <v>8190</v>
          </cell>
          <cell r="C25139">
            <v>44061.577986111108</v>
          </cell>
          <cell r="D25139">
            <v>6403</v>
          </cell>
          <cell r="E25139">
            <v>1200</v>
          </cell>
          <cell r="F25139">
            <v>43922.923217592594</v>
          </cell>
          <cell r="G25139">
            <v>0</v>
          </cell>
        </row>
        <row r="25140">
          <cell r="A25140">
            <v>133898</v>
          </cell>
          <cell r="B25140">
            <v>8048</v>
          </cell>
          <cell r="C25140">
            <v>44061.58829861111</v>
          </cell>
          <cell r="D25140">
            <v>3506</v>
          </cell>
          <cell r="E25140">
            <v>1200</v>
          </cell>
          <cell r="F25140">
            <v>44044.029652777775</v>
          </cell>
          <cell r="G25140">
            <v>0</v>
          </cell>
        </row>
        <row r="25141">
          <cell r="A25141">
            <v>133903</v>
          </cell>
          <cell r="B25141">
            <v>7645</v>
          </cell>
          <cell r="C25141">
            <v>44061.602812500001</v>
          </cell>
          <cell r="D25141">
            <v>13110</v>
          </cell>
          <cell r="E25141">
            <v>1200</v>
          </cell>
          <cell r="F25141">
            <v>43831.863842592589</v>
          </cell>
          <cell r="G25141">
            <v>0</v>
          </cell>
        </row>
        <row r="25142">
          <cell r="A25142">
            <v>133910</v>
          </cell>
          <cell r="B25142">
            <v>8945</v>
          </cell>
          <cell r="C25142">
            <v>44061.607442129629</v>
          </cell>
          <cell r="D25142">
            <v>4758</v>
          </cell>
          <cell r="E25142">
            <v>1200</v>
          </cell>
          <cell r="F25142">
            <v>43838.476377314815</v>
          </cell>
          <cell r="G25142">
            <v>0</v>
          </cell>
        </row>
        <row r="25143">
          <cell r="A25143">
            <v>133913</v>
          </cell>
          <cell r="B25143">
            <v>10850</v>
          </cell>
          <cell r="C25143">
            <v>44061.609293981477</v>
          </cell>
          <cell r="D25143">
            <v>3850</v>
          </cell>
          <cell r="E25143">
            <v>1200</v>
          </cell>
          <cell r="F25143">
            <v>44044.450995370367</v>
          </cell>
          <cell r="G25143">
            <v>0</v>
          </cell>
        </row>
        <row r="25144">
          <cell r="A25144">
            <v>133915</v>
          </cell>
          <cell r="B25144">
            <v>13190</v>
          </cell>
          <cell r="C25144">
            <v>44061.612569444442</v>
          </cell>
          <cell r="D25144">
            <v>2251</v>
          </cell>
          <cell r="E25144">
            <v>1200</v>
          </cell>
          <cell r="F25144">
            <v>43923.152268518519</v>
          </cell>
          <cell r="G25144">
            <v>0</v>
          </cell>
        </row>
        <row r="25145">
          <cell r="A25145">
            <v>133916</v>
          </cell>
          <cell r="B25145">
            <v>8664</v>
          </cell>
          <cell r="C25145">
            <v>44061.614363425928</v>
          </cell>
          <cell r="D25145">
            <v>1849</v>
          </cell>
          <cell r="E25145">
            <v>1200</v>
          </cell>
          <cell r="F25145">
            <v>44013.146064814813</v>
          </cell>
          <cell r="G25145">
            <v>0</v>
          </cell>
        </row>
        <row r="25146">
          <cell r="A25146">
            <v>133920</v>
          </cell>
          <cell r="B25146">
            <v>9946</v>
          </cell>
          <cell r="C25146">
            <v>44061.615324074082</v>
          </cell>
          <cell r="D25146">
            <v>5952</v>
          </cell>
          <cell r="E25146">
            <v>1200</v>
          </cell>
          <cell r="F25146">
            <v>44013.2809837963</v>
          </cell>
          <cell r="G25146">
            <v>0</v>
          </cell>
        </row>
        <row r="25147">
          <cell r="A25147">
            <v>133921</v>
          </cell>
          <cell r="B25147">
            <v>9588</v>
          </cell>
          <cell r="C25147">
            <v>44061.615925925929</v>
          </cell>
          <cell r="D25147">
            <v>12504</v>
          </cell>
          <cell r="E25147">
            <v>1200</v>
          </cell>
          <cell r="F25147">
            <v>43833.397569444445</v>
          </cell>
          <cell r="G25147">
            <v>0</v>
          </cell>
        </row>
        <row r="25148">
          <cell r="A25148">
            <v>133922</v>
          </cell>
          <cell r="B25148">
            <v>10995</v>
          </cell>
          <cell r="C25148">
            <v>44061.630104166667</v>
          </cell>
          <cell r="D25148">
            <v>13367</v>
          </cell>
          <cell r="E25148">
            <v>1200</v>
          </cell>
          <cell r="F25148">
            <v>44013.084282407406</v>
          </cell>
          <cell r="G25148">
            <v>0</v>
          </cell>
        </row>
        <row r="25149">
          <cell r="A25149">
            <v>133924</v>
          </cell>
          <cell r="B25149">
            <v>9450</v>
          </cell>
          <cell r="C25149">
            <v>44061.633518518523</v>
          </cell>
          <cell r="D25149">
            <v>12711</v>
          </cell>
          <cell r="E25149">
            <v>1200</v>
          </cell>
          <cell r="F25149">
            <v>43862.756041666667</v>
          </cell>
          <cell r="G25149">
            <v>0</v>
          </cell>
        </row>
        <row r="25150">
          <cell r="A25150">
            <v>133931</v>
          </cell>
          <cell r="B25150">
            <v>12404</v>
          </cell>
          <cell r="C25150">
            <v>44061.637800925928</v>
          </cell>
          <cell r="D25150">
            <v>4758</v>
          </cell>
          <cell r="E25150">
            <v>1200</v>
          </cell>
          <cell r="F25150">
            <v>43838.476377314815</v>
          </cell>
          <cell r="G25150">
            <v>0</v>
          </cell>
        </row>
        <row r="25151">
          <cell r="A25151">
            <v>133932</v>
          </cell>
          <cell r="B25151">
            <v>746</v>
          </cell>
          <cell r="C25151">
            <v>44061.657349537039</v>
          </cell>
          <cell r="D25151">
            <v>6266</v>
          </cell>
          <cell r="E25151">
            <v>1200</v>
          </cell>
          <cell r="F25151">
            <v>43863.602118055554</v>
          </cell>
          <cell r="G25151">
            <v>0</v>
          </cell>
        </row>
        <row r="25152">
          <cell r="A25152">
            <v>133937</v>
          </cell>
          <cell r="B25152">
            <v>1825</v>
          </cell>
          <cell r="C25152">
            <v>44061.668136574073</v>
          </cell>
          <cell r="D25152">
            <v>12776</v>
          </cell>
          <cell r="E25152">
            <v>1200</v>
          </cell>
          <cell r="F25152">
            <v>43838.515555555554</v>
          </cell>
          <cell r="G25152">
            <v>0</v>
          </cell>
        </row>
        <row r="25153">
          <cell r="A25153">
            <v>133941</v>
          </cell>
          <cell r="B25153">
            <v>6382</v>
          </cell>
          <cell r="C25153">
            <v>44061.671365740738</v>
          </cell>
          <cell r="D25153">
            <v>8436</v>
          </cell>
          <cell r="E25153">
            <v>1200</v>
          </cell>
          <cell r="F25153">
            <v>43862.029675925929</v>
          </cell>
          <cell r="G25153">
            <v>0</v>
          </cell>
        </row>
        <row r="25154">
          <cell r="A25154">
            <v>133943</v>
          </cell>
          <cell r="B25154">
            <v>10170</v>
          </cell>
          <cell r="C25154">
            <v>44061.671388888892</v>
          </cell>
          <cell r="D25154">
            <v>8404</v>
          </cell>
          <cell r="E25154">
            <v>0</v>
          </cell>
          <cell r="F25154">
            <v>43862.8516087963</v>
          </cell>
          <cell r="G25154">
            <v>0</v>
          </cell>
        </row>
        <row r="25155">
          <cell r="A25155">
            <v>133945</v>
          </cell>
          <cell r="B25155">
            <v>7306</v>
          </cell>
          <cell r="C25155">
            <v>44061.671643518523</v>
          </cell>
          <cell r="D25155">
            <v>104</v>
          </cell>
          <cell r="E25155">
            <v>1200</v>
          </cell>
          <cell r="F25155">
            <v>44013.286412037036</v>
          </cell>
          <cell r="G25155">
            <v>0</v>
          </cell>
        </row>
        <row r="25156">
          <cell r="A25156">
            <v>133946</v>
          </cell>
          <cell r="B25156">
            <v>6790</v>
          </cell>
          <cell r="C25156">
            <v>44061.673136574071</v>
          </cell>
          <cell r="D25156">
            <v>1181</v>
          </cell>
          <cell r="E25156">
            <v>1200</v>
          </cell>
          <cell r="F25156">
            <v>43985.458460648151</v>
          </cell>
          <cell r="G25156">
            <v>0</v>
          </cell>
        </row>
        <row r="25157">
          <cell r="A25157">
            <v>133951</v>
          </cell>
          <cell r="B25157">
            <v>10356</v>
          </cell>
          <cell r="C25157">
            <v>44061.681539351863</v>
          </cell>
          <cell r="D25157">
            <v>2688</v>
          </cell>
          <cell r="E25157">
            <v>1200</v>
          </cell>
          <cell r="F25157">
            <v>44015.97284722222</v>
          </cell>
          <cell r="G25157">
            <v>0</v>
          </cell>
        </row>
        <row r="25158">
          <cell r="A25158">
            <v>133956</v>
          </cell>
          <cell r="B25158">
            <v>13978</v>
          </cell>
          <cell r="C25158">
            <v>44061.68309027778</v>
          </cell>
          <cell r="D25158">
            <v>4552</v>
          </cell>
          <cell r="E25158">
            <v>1200</v>
          </cell>
          <cell r="F25158">
            <v>43922.390960648147</v>
          </cell>
          <cell r="G25158">
            <v>0</v>
          </cell>
        </row>
        <row r="25159">
          <cell r="A25159">
            <v>133960</v>
          </cell>
          <cell r="B25159">
            <v>12138</v>
          </cell>
          <cell r="C25159">
            <v>44061.684050925927</v>
          </cell>
          <cell r="D25159">
            <v>5927</v>
          </cell>
          <cell r="E25159">
            <v>1200</v>
          </cell>
          <cell r="F25159">
            <v>43862.03502314815</v>
          </cell>
          <cell r="G25159">
            <v>0</v>
          </cell>
        </row>
        <row r="25160">
          <cell r="A25160">
            <v>133961</v>
          </cell>
          <cell r="B25160">
            <v>10860</v>
          </cell>
          <cell r="C25160">
            <v>44061.687303240738</v>
          </cell>
          <cell r="D25160">
            <v>6390</v>
          </cell>
          <cell r="E25160">
            <v>1200</v>
          </cell>
          <cell r="F25160">
            <v>43983.205081018517</v>
          </cell>
          <cell r="G25160">
            <v>0</v>
          </cell>
        </row>
        <row r="25161">
          <cell r="A25161">
            <v>133966</v>
          </cell>
          <cell r="B25161">
            <v>13011</v>
          </cell>
          <cell r="C25161">
            <v>44061.688854166663</v>
          </cell>
          <cell r="D25161">
            <v>4499</v>
          </cell>
          <cell r="E25161">
            <v>0</v>
          </cell>
          <cell r="F25161">
            <v>44015.753518518519</v>
          </cell>
          <cell r="G25161">
            <v>0</v>
          </cell>
        </row>
        <row r="25162">
          <cell r="A25162">
            <v>133969</v>
          </cell>
          <cell r="B25162">
            <v>2127</v>
          </cell>
          <cell r="C25162">
            <v>44061.700532407413</v>
          </cell>
          <cell r="D25162">
            <v>4808</v>
          </cell>
          <cell r="E25162">
            <v>0</v>
          </cell>
          <cell r="F25162">
            <v>43835.220995370371</v>
          </cell>
          <cell r="G25162">
            <v>0</v>
          </cell>
        </row>
        <row r="25163">
          <cell r="A25163">
            <v>133971</v>
          </cell>
          <cell r="B25163">
            <v>11484</v>
          </cell>
          <cell r="C25163">
            <v>44061.703067129631</v>
          </cell>
          <cell r="D25163">
            <v>6844</v>
          </cell>
          <cell r="E25163">
            <v>1200</v>
          </cell>
          <cell r="F25163">
            <v>43891.224456018521</v>
          </cell>
          <cell r="G25163">
            <v>0</v>
          </cell>
        </row>
        <row r="25164">
          <cell r="A25164">
            <v>133973</v>
          </cell>
          <cell r="B25164">
            <v>13316</v>
          </cell>
          <cell r="C25164">
            <v>44061.707280092603</v>
          </cell>
          <cell r="D25164">
            <v>13813</v>
          </cell>
          <cell r="E25164">
            <v>1200</v>
          </cell>
          <cell r="F25164">
            <v>43923.310972222222</v>
          </cell>
          <cell r="G25164">
            <v>0</v>
          </cell>
        </row>
        <row r="25165">
          <cell r="A25165">
            <v>133980</v>
          </cell>
          <cell r="B25165">
            <v>1104</v>
          </cell>
          <cell r="C25165">
            <v>44061.716099537043</v>
          </cell>
          <cell r="D25165">
            <v>7062</v>
          </cell>
          <cell r="E25165">
            <v>1200</v>
          </cell>
          <cell r="F25165">
            <v>43832.040196759262</v>
          </cell>
          <cell r="G25165">
            <v>0</v>
          </cell>
        </row>
        <row r="25166">
          <cell r="A25166">
            <v>133985</v>
          </cell>
          <cell r="B25166">
            <v>6674</v>
          </cell>
          <cell r="C25166">
            <v>44061.725925925923</v>
          </cell>
          <cell r="D25166">
            <v>5927</v>
          </cell>
          <cell r="E25166">
            <v>960</v>
          </cell>
          <cell r="F25166">
            <v>43862.03502314815</v>
          </cell>
          <cell r="G25166">
            <v>0</v>
          </cell>
        </row>
        <row r="25167">
          <cell r="A25167">
            <v>133990</v>
          </cell>
          <cell r="B25167">
            <v>13691</v>
          </cell>
          <cell r="C25167">
            <v>44061.726053240738</v>
          </cell>
          <cell r="D25167">
            <v>4947</v>
          </cell>
          <cell r="E25167">
            <v>1200</v>
          </cell>
          <cell r="F25167">
            <v>43983.628136574072</v>
          </cell>
          <cell r="G25167">
            <v>0</v>
          </cell>
        </row>
        <row r="25168">
          <cell r="A25168">
            <v>133991</v>
          </cell>
          <cell r="B25168">
            <v>2471</v>
          </cell>
          <cell r="C25168">
            <v>44061.72934027778</v>
          </cell>
          <cell r="D25168">
            <v>4499</v>
          </cell>
          <cell r="E25168">
            <v>1200</v>
          </cell>
          <cell r="F25168">
            <v>44015.753518518519</v>
          </cell>
          <cell r="G25168">
            <v>0</v>
          </cell>
        </row>
        <row r="25169">
          <cell r="A25169">
            <v>133992</v>
          </cell>
          <cell r="B25169">
            <v>13531</v>
          </cell>
          <cell r="C25169">
            <v>44061.731342592589</v>
          </cell>
          <cell r="D25169">
            <v>1670</v>
          </cell>
          <cell r="E25169">
            <v>1200</v>
          </cell>
          <cell r="F25169">
            <v>43952.049432870372</v>
          </cell>
          <cell r="G25169">
            <v>0</v>
          </cell>
        </row>
        <row r="25170">
          <cell r="A25170">
            <v>133995</v>
          </cell>
          <cell r="B25170">
            <v>9654</v>
          </cell>
          <cell r="C25170">
            <v>44061.731851851851</v>
          </cell>
          <cell r="D25170">
            <v>1305</v>
          </cell>
          <cell r="E25170">
            <v>1200</v>
          </cell>
          <cell r="F25170">
            <v>43922.021249999998</v>
          </cell>
          <cell r="G25170">
            <v>0</v>
          </cell>
        </row>
        <row r="25171">
          <cell r="A25171">
            <v>134002</v>
          </cell>
          <cell r="B25171">
            <v>9676</v>
          </cell>
          <cell r="C25171">
            <v>44061.732314814813</v>
          </cell>
          <cell r="D25171">
            <v>5355</v>
          </cell>
          <cell r="E25171">
            <v>1200</v>
          </cell>
          <cell r="F25171">
            <v>43985.126192129632</v>
          </cell>
          <cell r="G25171">
            <v>0</v>
          </cell>
        </row>
        <row r="25172">
          <cell r="A25172">
            <v>134007</v>
          </cell>
          <cell r="B25172">
            <v>210</v>
          </cell>
          <cell r="C25172">
            <v>44061.73300925926</v>
          </cell>
          <cell r="D25172">
            <v>1737</v>
          </cell>
          <cell r="E25172">
            <v>960</v>
          </cell>
          <cell r="F25172">
            <v>43923.047071759262</v>
          </cell>
          <cell r="G25172">
            <v>0</v>
          </cell>
        </row>
        <row r="25173">
          <cell r="A25173">
            <v>134011</v>
          </cell>
          <cell r="B25173">
            <v>7031</v>
          </cell>
          <cell r="C25173">
            <v>44061.73841435185</v>
          </cell>
          <cell r="D25173">
            <v>7734</v>
          </cell>
          <cell r="E25173">
            <v>1200</v>
          </cell>
          <cell r="F25173">
            <v>44044.098761574074</v>
          </cell>
          <cell r="G25173">
            <v>0</v>
          </cell>
        </row>
        <row r="25174">
          <cell r="A25174">
            <v>134017</v>
          </cell>
          <cell r="B25174">
            <v>12858</v>
          </cell>
          <cell r="C25174">
            <v>44061.749363425923</v>
          </cell>
          <cell r="D25174">
            <v>5193</v>
          </cell>
          <cell r="E25174">
            <v>1200</v>
          </cell>
          <cell r="F25174">
            <v>44013.102743055555</v>
          </cell>
          <cell r="G25174">
            <v>0</v>
          </cell>
        </row>
        <row r="25175">
          <cell r="A25175">
            <v>134020</v>
          </cell>
          <cell r="B25175">
            <v>1864</v>
          </cell>
          <cell r="C25175">
            <v>44061.756666666668</v>
          </cell>
          <cell r="D25175">
            <v>4516</v>
          </cell>
          <cell r="E25175">
            <v>1200</v>
          </cell>
          <cell r="F25175">
            <v>44044.064652777779</v>
          </cell>
          <cell r="G25175">
            <v>0</v>
          </cell>
        </row>
        <row r="25176">
          <cell r="A25176">
            <v>134024</v>
          </cell>
          <cell r="B25176">
            <v>2338</v>
          </cell>
          <cell r="C25176">
            <v>44061.759108796286</v>
          </cell>
          <cell r="D25176">
            <v>7370</v>
          </cell>
          <cell r="E25176">
            <v>1200</v>
          </cell>
          <cell r="F25176">
            <v>43983.502604166664</v>
          </cell>
          <cell r="G25176">
            <v>0</v>
          </cell>
        </row>
        <row r="25177">
          <cell r="A25177">
            <v>134028</v>
          </cell>
          <cell r="B25177">
            <v>13851</v>
          </cell>
          <cell r="C25177">
            <v>44061.75949074074</v>
          </cell>
          <cell r="D25177">
            <v>7642</v>
          </cell>
          <cell r="E25177">
            <v>1200</v>
          </cell>
          <cell r="F25177">
            <v>43923.15016203704</v>
          </cell>
          <cell r="G25177">
            <v>0</v>
          </cell>
        </row>
        <row r="25178">
          <cell r="A25178">
            <v>134032</v>
          </cell>
          <cell r="B25178">
            <v>7361</v>
          </cell>
          <cell r="C25178">
            <v>44061.768113425933</v>
          </cell>
          <cell r="D25178">
            <v>3318</v>
          </cell>
          <cell r="E25178">
            <v>1200</v>
          </cell>
          <cell r="F25178">
            <v>43923.46261574074</v>
          </cell>
          <cell r="G25178">
            <v>0</v>
          </cell>
        </row>
        <row r="25179">
          <cell r="A25179">
            <v>134039</v>
          </cell>
          <cell r="B25179">
            <v>5672</v>
          </cell>
          <cell r="C25179">
            <v>44061.771932870368</v>
          </cell>
          <cell r="D25179">
            <v>10783</v>
          </cell>
          <cell r="E25179">
            <v>1200</v>
          </cell>
          <cell r="F25179">
            <v>43862.838495370372</v>
          </cell>
          <cell r="G25179">
            <v>0</v>
          </cell>
        </row>
        <row r="25180">
          <cell r="A25180">
            <v>134045</v>
          </cell>
          <cell r="B25180">
            <v>5951</v>
          </cell>
          <cell r="C25180">
            <v>44061.773900462962</v>
          </cell>
          <cell r="D25180">
            <v>2096</v>
          </cell>
          <cell r="E25180">
            <v>960</v>
          </cell>
          <cell r="F25180">
            <v>44044.189236111109</v>
          </cell>
          <cell r="G25180">
            <v>0</v>
          </cell>
        </row>
        <row r="25181">
          <cell r="A25181">
            <v>134047</v>
          </cell>
          <cell r="B25181">
            <v>9029</v>
          </cell>
          <cell r="C25181">
            <v>44061.780995370369</v>
          </cell>
          <cell r="D25181">
            <v>3506</v>
          </cell>
          <cell r="E25181">
            <v>1200</v>
          </cell>
          <cell r="F25181">
            <v>44044.029652777775</v>
          </cell>
          <cell r="G25181">
            <v>0</v>
          </cell>
        </row>
        <row r="25182">
          <cell r="A25182">
            <v>134049</v>
          </cell>
          <cell r="B25182">
            <v>8401</v>
          </cell>
          <cell r="C25182">
            <v>44061.789652777778</v>
          </cell>
          <cell r="D25182">
            <v>2251</v>
          </cell>
          <cell r="E25182">
            <v>1200</v>
          </cell>
          <cell r="F25182">
            <v>43923.152268518519</v>
          </cell>
          <cell r="G25182">
            <v>0</v>
          </cell>
        </row>
        <row r="25183">
          <cell r="A25183">
            <v>134053</v>
          </cell>
          <cell r="B25183">
            <v>11195</v>
          </cell>
          <cell r="C25183">
            <v>44061.816145833327</v>
          </cell>
          <cell r="D25183">
            <v>3256</v>
          </cell>
          <cell r="E25183">
            <v>1200</v>
          </cell>
          <cell r="F25183">
            <v>44045.196550925924</v>
          </cell>
          <cell r="G25183">
            <v>0</v>
          </cell>
        </row>
        <row r="25184">
          <cell r="A25184">
            <v>134059</v>
          </cell>
          <cell r="B25184">
            <v>13129</v>
          </cell>
          <cell r="C25184">
            <v>44061.833645833343</v>
          </cell>
          <cell r="D25184">
            <v>13813</v>
          </cell>
          <cell r="E25184">
            <v>1200</v>
          </cell>
          <cell r="F25184">
            <v>43923.310972222222</v>
          </cell>
          <cell r="G25184">
            <v>0</v>
          </cell>
        </row>
        <row r="25185">
          <cell r="A25185">
            <v>134071</v>
          </cell>
          <cell r="B25185">
            <v>12837</v>
          </cell>
          <cell r="C25185">
            <v>44061.84412037037</v>
          </cell>
          <cell r="D25185">
            <v>8508</v>
          </cell>
          <cell r="E25185">
            <v>1200</v>
          </cell>
          <cell r="F25185">
            <v>43831.426666666666</v>
          </cell>
          <cell r="G25185">
            <v>0</v>
          </cell>
        </row>
        <row r="25186">
          <cell r="A25186">
            <v>134075</v>
          </cell>
          <cell r="B25186">
            <v>3901</v>
          </cell>
          <cell r="C25186">
            <v>44061.844826388893</v>
          </cell>
          <cell r="D25186">
            <v>1181</v>
          </cell>
          <cell r="E25186">
            <v>1200</v>
          </cell>
          <cell r="F25186">
            <v>43985.458460648151</v>
          </cell>
          <cell r="G25186">
            <v>0</v>
          </cell>
        </row>
        <row r="25187">
          <cell r="A25187">
            <v>134082</v>
          </cell>
          <cell r="B25187">
            <v>6117</v>
          </cell>
          <cell r="C25187">
            <v>44061.850277777783</v>
          </cell>
          <cell r="D25187">
            <v>7642</v>
          </cell>
          <cell r="E25187">
            <v>1200</v>
          </cell>
          <cell r="F25187">
            <v>43923.15016203704</v>
          </cell>
          <cell r="G25187">
            <v>0</v>
          </cell>
        </row>
        <row r="25188">
          <cell r="A25188">
            <v>134088</v>
          </cell>
          <cell r="B25188">
            <v>11422</v>
          </cell>
          <cell r="C25188">
            <v>44061.852071759262</v>
          </cell>
          <cell r="D25188">
            <v>2421</v>
          </cell>
          <cell r="E25188">
            <v>1200</v>
          </cell>
          <cell r="F25188">
            <v>44044.368518518517</v>
          </cell>
          <cell r="G25188">
            <v>0</v>
          </cell>
        </row>
        <row r="25189">
          <cell r="A25189">
            <v>134094</v>
          </cell>
          <cell r="B25189">
            <v>13315</v>
          </cell>
          <cell r="C25189">
            <v>44061.853067129632</v>
          </cell>
          <cell r="D25189">
            <v>5927</v>
          </cell>
          <cell r="E25189">
            <v>1200</v>
          </cell>
          <cell r="F25189">
            <v>43862.03502314815</v>
          </cell>
          <cell r="G25189">
            <v>0</v>
          </cell>
        </row>
        <row r="25190">
          <cell r="A25190">
            <v>134099</v>
          </cell>
          <cell r="B25190">
            <v>5175</v>
          </cell>
          <cell r="C25190">
            <v>44061.859976851847</v>
          </cell>
          <cell r="D25190">
            <v>12160</v>
          </cell>
          <cell r="E25190">
            <v>1200</v>
          </cell>
          <cell r="F25190">
            <v>43891.025983796295</v>
          </cell>
          <cell r="G25190">
            <v>0</v>
          </cell>
        </row>
        <row r="25191">
          <cell r="A25191">
            <v>134103</v>
          </cell>
          <cell r="B25191">
            <v>7535</v>
          </cell>
          <cell r="C25191">
            <v>44061.860034722216</v>
          </cell>
          <cell r="D25191">
            <v>4284</v>
          </cell>
          <cell r="E25191">
            <v>0</v>
          </cell>
          <cell r="F25191">
            <v>43922.838472222225</v>
          </cell>
          <cell r="G25191">
            <v>0</v>
          </cell>
        </row>
        <row r="25192">
          <cell r="A25192">
            <v>134108</v>
          </cell>
          <cell r="B25192">
            <v>1756</v>
          </cell>
          <cell r="C25192">
            <v>44061.864270833343</v>
          </cell>
          <cell r="D25192">
            <v>1570</v>
          </cell>
          <cell r="E25192">
            <v>1200</v>
          </cell>
          <cell r="F25192">
            <v>43891.105428240742</v>
          </cell>
          <cell r="G25192">
            <v>0</v>
          </cell>
        </row>
        <row r="25193">
          <cell r="A25193">
            <v>134111</v>
          </cell>
          <cell r="B25193">
            <v>4369</v>
          </cell>
          <cell r="C25193">
            <v>44061.866215277783</v>
          </cell>
          <cell r="D25193">
            <v>2421</v>
          </cell>
          <cell r="E25193">
            <v>1200</v>
          </cell>
          <cell r="F25193">
            <v>44044.368518518517</v>
          </cell>
          <cell r="G25193">
            <v>0</v>
          </cell>
        </row>
        <row r="25194">
          <cell r="A25194">
            <v>134116</v>
          </cell>
          <cell r="B25194">
            <v>3944</v>
          </cell>
          <cell r="C25194">
            <v>44061.874120370368</v>
          </cell>
          <cell r="D25194">
            <v>13670</v>
          </cell>
          <cell r="E25194">
            <v>1200</v>
          </cell>
          <cell r="F25194">
            <v>44014.365486111114</v>
          </cell>
          <cell r="G25194">
            <v>0</v>
          </cell>
        </row>
        <row r="25195">
          <cell r="A25195">
            <v>134118</v>
          </cell>
          <cell r="B25195">
            <v>13230</v>
          </cell>
          <cell r="C25195">
            <v>44061.875497685192</v>
          </cell>
          <cell r="D25195">
            <v>1670</v>
          </cell>
          <cell r="E25195">
            <v>1200</v>
          </cell>
          <cell r="F25195">
            <v>43952.049432870372</v>
          </cell>
          <cell r="G25195">
            <v>0</v>
          </cell>
        </row>
        <row r="25196">
          <cell r="A25196">
            <v>134121</v>
          </cell>
          <cell r="B25196">
            <v>11062</v>
          </cell>
          <cell r="C25196">
            <v>44061.879861111112</v>
          </cell>
          <cell r="D25196">
            <v>12776</v>
          </cell>
          <cell r="E25196">
            <v>1200</v>
          </cell>
          <cell r="F25196">
            <v>43838.515555555554</v>
          </cell>
          <cell r="G25196">
            <v>0</v>
          </cell>
        </row>
        <row r="25197">
          <cell r="A25197">
            <v>134125</v>
          </cell>
          <cell r="B25197">
            <v>7534</v>
          </cell>
          <cell r="C25197">
            <v>44061.895439814813</v>
          </cell>
          <cell r="D25197">
            <v>6266</v>
          </cell>
          <cell r="E25197">
            <v>1200</v>
          </cell>
          <cell r="F25197">
            <v>43863.602118055554</v>
          </cell>
          <cell r="G25197">
            <v>0</v>
          </cell>
        </row>
        <row r="25198">
          <cell r="A25198">
            <v>134128</v>
          </cell>
          <cell r="B25198">
            <v>1234</v>
          </cell>
          <cell r="C25198">
            <v>44061.897986111107</v>
          </cell>
          <cell r="D25198">
            <v>2096</v>
          </cell>
          <cell r="E25198">
            <v>1200</v>
          </cell>
          <cell r="F25198">
            <v>44044.189236111109</v>
          </cell>
          <cell r="G25198">
            <v>0</v>
          </cell>
        </row>
        <row r="25199">
          <cell r="A25199">
            <v>134133</v>
          </cell>
          <cell r="B25199">
            <v>13680</v>
          </cell>
          <cell r="C25199">
            <v>44061.911215277767</v>
          </cell>
          <cell r="D25199">
            <v>11791</v>
          </cell>
          <cell r="E25199">
            <v>960</v>
          </cell>
          <cell r="F25199">
            <v>43863.376111111109</v>
          </cell>
          <cell r="G25199">
            <v>0</v>
          </cell>
        </row>
        <row r="25200">
          <cell r="A25200">
            <v>134140</v>
          </cell>
          <cell r="B25200">
            <v>12048</v>
          </cell>
          <cell r="C25200">
            <v>44061.914155092592</v>
          </cell>
          <cell r="D25200">
            <v>5484</v>
          </cell>
          <cell r="E25200">
            <v>1200</v>
          </cell>
          <cell r="F25200">
            <v>43862.519675925927</v>
          </cell>
          <cell r="G25200">
            <v>0</v>
          </cell>
        </row>
        <row r="25201">
          <cell r="A25201">
            <v>134141</v>
          </cell>
          <cell r="B25201">
            <v>1718</v>
          </cell>
          <cell r="C25201">
            <v>44061.915335648147</v>
          </cell>
          <cell r="D25201">
            <v>3085</v>
          </cell>
          <cell r="E25201">
            <v>1200</v>
          </cell>
          <cell r="F25201">
            <v>43984.614733796298</v>
          </cell>
          <cell r="G25201">
            <v>0</v>
          </cell>
        </row>
        <row r="25202">
          <cell r="A25202">
            <v>134154</v>
          </cell>
          <cell r="B25202">
            <v>3670</v>
          </cell>
          <cell r="C25202">
            <v>44061.920416666668</v>
          </cell>
          <cell r="D25202">
            <v>3318</v>
          </cell>
          <cell r="E25202">
            <v>1200</v>
          </cell>
          <cell r="F25202">
            <v>43923.46261574074</v>
          </cell>
          <cell r="G25202">
            <v>0</v>
          </cell>
        </row>
        <row r="25203">
          <cell r="A25203">
            <v>134156</v>
          </cell>
          <cell r="B25203">
            <v>13687</v>
          </cell>
          <cell r="C25203">
            <v>44061.931018518517</v>
          </cell>
          <cell r="D25203">
            <v>11325</v>
          </cell>
          <cell r="E25203">
            <v>1200</v>
          </cell>
          <cell r="F25203">
            <v>43952.918958333335</v>
          </cell>
          <cell r="G25203">
            <v>0</v>
          </cell>
        </row>
        <row r="25204">
          <cell r="A25204">
            <v>134159</v>
          </cell>
          <cell r="B25204">
            <v>3646</v>
          </cell>
          <cell r="C25204">
            <v>44061.934074074074</v>
          </cell>
          <cell r="D25204">
            <v>3821</v>
          </cell>
          <cell r="E25204">
            <v>1200</v>
          </cell>
          <cell r="F25204">
            <v>43835.019953703704</v>
          </cell>
          <cell r="G25204">
            <v>0</v>
          </cell>
        </row>
        <row r="25205">
          <cell r="A25205">
            <v>134164</v>
          </cell>
          <cell r="B25205">
            <v>5010</v>
          </cell>
          <cell r="C25205">
            <v>44061.943935185183</v>
          </cell>
          <cell r="D25205">
            <v>5994</v>
          </cell>
          <cell r="E25205">
            <v>1200</v>
          </cell>
          <cell r="F25205">
            <v>43833.741469907407</v>
          </cell>
          <cell r="G25205">
            <v>0</v>
          </cell>
        </row>
        <row r="25206">
          <cell r="A25206">
            <v>134171</v>
          </cell>
          <cell r="B25206">
            <v>6081</v>
          </cell>
          <cell r="C25206">
            <v>44061.944444444453</v>
          </cell>
          <cell r="D25206">
            <v>12156</v>
          </cell>
          <cell r="E25206">
            <v>1200</v>
          </cell>
          <cell r="F25206">
            <v>43922.017361111109</v>
          </cell>
          <cell r="G25206">
            <v>0</v>
          </cell>
        </row>
        <row r="25207">
          <cell r="A25207">
            <v>134173</v>
          </cell>
          <cell r="B25207">
            <v>8378</v>
          </cell>
          <cell r="C25207">
            <v>44061.948020833333</v>
          </cell>
          <cell r="D25207">
            <v>5355</v>
          </cell>
          <cell r="E25207">
            <v>1200</v>
          </cell>
          <cell r="F25207">
            <v>43985.126192129632</v>
          </cell>
          <cell r="G25207">
            <v>0</v>
          </cell>
        </row>
        <row r="25208">
          <cell r="A25208">
            <v>134177</v>
          </cell>
          <cell r="B25208">
            <v>12184</v>
          </cell>
          <cell r="C25208">
            <v>44061.951539351852</v>
          </cell>
          <cell r="D25208">
            <v>5355</v>
          </cell>
          <cell r="E25208">
            <v>1200</v>
          </cell>
          <cell r="F25208">
            <v>43985.126192129632</v>
          </cell>
          <cell r="G25208">
            <v>0</v>
          </cell>
        </row>
        <row r="25209">
          <cell r="A25209">
            <v>134181</v>
          </cell>
          <cell r="B25209">
            <v>864</v>
          </cell>
          <cell r="C25209">
            <v>44061.955266203702</v>
          </cell>
          <cell r="D25209">
            <v>6962</v>
          </cell>
          <cell r="E25209">
            <v>1200</v>
          </cell>
          <cell r="F25209">
            <v>43922.213738425926</v>
          </cell>
          <cell r="G25209">
            <v>0</v>
          </cell>
        </row>
        <row r="25210">
          <cell r="A25210">
            <v>134183</v>
          </cell>
          <cell r="B25210">
            <v>2618</v>
          </cell>
          <cell r="C25210">
            <v>44061.959467592591</v>
          </cell>
          <cell r="D25210">
            <v>2688</v>
          </cell>
          <cell r="E25210">
            <v>1200</v>
          </cell>
          <cell r="F25210">
            <v>44015.97284722222</v>
          </cell>
          <cell r="G25210">
            <v>0</v>
          </cell>
        </row>
        <row r="25211">
          <cell r="A25211">
            <v>134184</v>
          </cell>
          <cell r="B25211">
            <v>2471</v>
          </cell>
          <cell r="C25211">
            <v>44061.960104166668</v>
          </cell>
          <cell r="D25211">
            <v>3850</v>
          </cell>
          <cell r="E25211">
            <v>1200</v>
          </cell>
          <cell r="F25211">
            <v>44044.450995370367</v>
          </cell>
          <cell r="G25211">
            <v>0</v>
          </cell>
        </row>
        <row r="25212">
          <cell r="A25212">
            <v>134190</v>
          </cell>
          <cell r="B25212">
            <v>8882</v>
          </cell>
          <cell r="C25212">
            <v>44061.971168981479</v>
          </cell>
          <cell r="D25212">
            <v>10080</v>
          </cell>
          <cell r="E25212">
            <v>1200</v>
          </cell>
          <cell r="F25212">
            <v>44044.264340277776</v>
          </cell>
          <cell r="G25212">
            <v>0</v>
          </cell>
        </row>
        <row r="25213">
          <cell r="A25213">
            <v>134197</v>
          </cell>
          <cell r="B25213">
            <v>3800</v>
          </cell>
          <cell r="C25213">
            <v>44061.972210648149</v>
          </cell>
          <cell r="D25213">
            <v>10693</v>
          </cell>
          <cell r="E25213">
            <v>1200</v>
          </cell>
          <cell r="F25213">
            <v>43983.321377314816</v>
          </cell>
          <cell r="G25213">
            <v>0</v>
          </cell>
        </row>
        <row r="25214">
          <cell r="A25214">
            <v>134204</v>
          </cell>
          <cell r="B25214">
            <v>10938</v>
          </cell>
          <cell r="C25214">
            <v>44061.975949074083</v>
          </cell>
          <cell r="D25214">
            <v>1570</v>
          </cell>
          <cell r="E25214">
            <v>1200</v>
          </cell>
          <cell r="F25214">
            <v>43891.105428240742</v>
          </cell>
          <cell r="G25214">
            <v>0</v>
          </cell>
        </row>
        <row r="25215">
          <cell r="A25215">
            <v>134210</v>
          </cell>
          <cell r="B25215">
            <v>2445</v>
          </cell>
          <cell r="C25215">
            <v>44061.979027777779</v>
          </cell>
          <cell r="D25215">
            <v>5484</v>
          </cell>
          <cell r="E25215">
            <v>1200</v>
          </cell>
          <cell r="F25215">
            <v>43862.519675925927</v>
          </cell>
          <cell r="G25215">
            <v>0</v>
          </cell>
        </row>
        <row r="25216">
          <cell r="A25216">
            <v>134214</v>
          </cell>
          <cell r="B25216">
            <v>12837</v>
          </cell>
          <cell r="C25216">
            <v>44061.986192129632</v>
          </cell>
          <cell r="D25216">
            <v>2343</v>
          </cell>
          <cell r="E25216">
            <v>1200</v>
          </cell>
          <cell r="F25216">
            <v>43952.033032407409</v>
          </cell>
          <cell r="G25216">
            <v>0</v>
          </cell>
        </row>
        <row r="25217">
          <cell r="A25217">
            <v>134221</v>
          </cell>
          <cell r="B25217">
            <v>7420</v>
          </cell>
          <cell r="C25217">
            <v>44061.989421296297</v>
          </cell>
          <cell r="D25217">
            <v>5484</v>
          </cell>
          <cell r="E25217">
            <v>1200</v>
          </cell>
          <cell r="F25217">
            <v>43862.519675925927</v>
          </cell>
          <cell r="G25217">
            <v>0</v>
          </cell>
        </row>
        <row r="25218">
          <cell r="A25218">
            <v>134226</v>
          </cell>
          <cell r="B25218">
            <v>12307</v>
          </cell>
          <cell r="C25218">
            <v>44061.992893518523</v>
          </cell>
          <cell r="D25218">
            <v>104</v>
          </cell>
          <cell r="E25218">
            <v>0</v>
          </cell>
          <cell r="F25218">
            <v>44013.286412037036</v>
          </cell>
          <cell r="G25218">
            <v>0</v>
          </cell>
        </row>
        <row r="25219">
          <cell r="A25219">
            <v>134232</v>
          </cell>
          <cell r="B25219">
            <v>3590</v>
          </cell>
          <cell r="C25219">
            <v>44061.999756944453</v>
          </cell>
          <cell r="D25219">
            <v>8436</v>
          </cell>
          <cell r="E25219">
            <v>1200</v>
          </cell>
          <cell r="F25219">
            <v>43862.029675925929</v>
          </cell>
          <cell r="G25219">
            <v>0</v>
          </cell>
        </row>
        <row r="25220">
          <cell r="A25220">
            <v>134235</v>
          </cell>
          <cell r="B25220">
            <v>1201</v>
          </cell>
          <cell r="C25220">
            <v>44062.000208333331</v>
          </cell>
          <cell r="D25220">
            <v>4283</v>
          </cell>
          <cell r="E25220">
            <v>960</v>
          </cell>
          <cell r="F25220">
            <v>43983.649594907409</v>
          </cell>
          <cell r="G25220">
            <v>0</v>
          </cell>
        </row>
        <row r="25221">
          <cell r="A25221">
            <v>134237</v>
          </cell>
          <cell r="B25221">
            <v>11238</v>
          </cell>
          <cell r="C25221">
            <v>44062.009942129633</v>
          </cell>
          <cell r="D25221">
            <v>9309</v>
          </cell>
          <cell r="E25221">
            <v>1200</v>
          </cell>
          <cell r="F25221">
            <v>43862.647430555553</v>
          </cell>
          <cell r="G25221">
            <v>0</v>
          </cell>
        </row>
        <row r="25222">
          <cell r="A25222">
            <v>134239</v>
          </cell>
          <cell r="B25222">
            <v>7778</v>
          </cell>
          <cell r="C25222">
            <v>44062.012650462973</v>
          </cell>
          <cell r="D25222">
            <v>6210</v>
          </cell>
          <cell r="E25222">
            <v>1200</v>
          </cell>
          <cell r="F25222">
            <v>43922.62840277778</v>
          </cell>
          <cell r="G25222">
            <v>0</v>
          </cell>
        </row>
        <row r="25223">
          <cell r="A25223">
            <v>134241</v>
          </cell>
          <cell r="B25223">
            <v>6842</v>
          </cell>
          <cell r="C25223">
            <v>44062.01835648148</v>
          </cell>
          <cell r="D25223">
            <v>5994</v>
          </cell>
          <cell r="E25223">
            <v>1200</v>
          </cell>
          <cell r="F25223">
            <v>43833.741469907407</v>
          </cell>
          <cell r="G25223">
            <v>0</v>
          </cell>
        </row>
        <row r="25224">
          <cell r="A25224">
            <v>134242</v>
          </cell>
          <cell r="B25224">
            <v>13672</v>
          </cell>
          <cell r="C25224">
            <v>44062.019224537027</v>
          </cell>
          <cell r="D25224">
            <v>1670</v>
          </cell>
          <cell r="E25224">
            <v>1200</v>
          </cell>
          <cell r="F25224">
            <v>43952.049432870372</v>
          </cell>
          <cell r="G25224">
            <v>0</v>
          </cell>
        </row>
        <row r="25225">
          <cell r="A25225">
            <v>134246</v>
          </cell>
          <cell r="B25225">
            <v>5379</v>
          </cell>
          <cell r="C25225">
            <v>44062.027812499997</v>
          </cell>
          <cell r="D25225">
            <v>5994</v>
          </cell>
          <cell r="E25225">
            <v>1200</v>
          </cell>
          <cell r="F25225">
            <v>43833.741469907407</v>
          </cell>
          <cell r="G25225">
            <v>0</v>
          </cell>
        </row>
        <row r="25226">
          <cell r="A25226">
            <v>134247</v>
          </cell>
          <cell r="B25226">
            <v>464</v>
          </cell>
          <cell r="C25226">
            <v>44062.03020833333</v>
          </cell>
          <cell r="D25226">
            <v>3085</v>
          </cell>
          <cell r="E25226">
            <v>1200</v>
          </cell>
          <cell r="F25226">
            <v>43984.614733796298</v>
          </cell>
          <cell r="G25226">
            <v>0</v>
          </cell>
        </row>
        <row r="25227">
          <cell r="A25227">
            <v>134250</v>
          </cell>
          <cell r="B25227">
            <v>3590</v>
          </cell>
          <cell r="C25227">
            <v>44062.031585648147</v>
          </cell>
          <cell r="D25227">
            <v>2271</v>
          </cell>
          <cell r="E25227">
            <v>960</v>
          </cell>
          <cell r="F25227">
            <v>43922.063993055555</v>
          </cell>
          <cell r="G25227">
            <v>0</v>
          </cell>
        </row>
        <row r="25228">
          <cell r="A25228">
            <v>134253</v>
          </cell>
          <cell r="B25228">
            <v>8400</v>
          </cell>
          <cell r="C25228">
            <v>44062.049421296288</v>
          </cell>
          <cell r="D25228">
            <v>11325</v>
          </cell>
          <cell r="E25228">
            <v>960</v>
          </cell>
          <cell r="F25228">
            <v>43952.918958333335</v>
          </cell>
          <cell r="G25228">
            <v>0</v>
          </cell>
        </row>
        <row r="25229">
          <cell r="A25229">
            <v>134258</v>
          </cell>
          <cell r="B25229">
            <v>13494</v>
          </cell>
          <cell r="C25229">
            <v>44062.052210648151</v>
          </cell>
          <cell r="D25229">
            <v>10783</v>
          </cell>
          <cell r="E25229">
            <v>1200</v>
          </cell>
          <cell r="F25229">
            <v>43862.838495370372</v>
          </cell>
          <cell r="G25229">
            <v>0</v>
          </cell>
        </row>
        <row r="25230">
          <cell r="A25230">
            <v>134264</v>
          </cell>
          <cell r="B25230">
            <v>1278</v>
          </cell>
          <cell r="C25230">
            <v>44062.058437500003</v>
          </cell>
          <cell r="D25230">
            <v>2251</v>
          </cell>
          <cell r="E25230">
            <v>1200</v>
          </cell>
          <cell r="F25230">
            <v>43923.152268518519</v>
          </cell>
          <cell r="G25230">
            <v>0</v>
          </cell>
        </row>
        <row r="25231">
          <cell r="A25231">
            <v>134270</v>
          </cell>
          <cell r="B25231">
            <v>12781</v>
          </cell>
          <cell r="C25231">
            <v>44062.069201388891</v>
          </cell>
          <cell r="D25231">
            <v>10526</v>
          </cell>
          <cell r="E25231">
            <v>1200</v>
          </cell>
          <cell r="F25231">
            <v>43922.45652777778</v>
          </cell>
          <cell r="G25231">
            <v>0</v>
          </cell>
        </row>
        <row r="25232">
          <cell r="A25232">
            <v>134276</v>
          </cell>
          <cell r="B25232">
            <v>10930</v>
          </cell>
          <cell r="C25232">
            <v>44062.075416666667</v>
          </cell>
          <cell r="D25232">
            <v>2096</v>
          </cell>
          <cell r="E25232">
            <v>1200</v>
          </cell>
          <cell r="F25232">
            <v>44044.189236111109</v>
          </cell>
          <cell r="G25232">
            <v>0</v>
          </cell>
        </row>
        <row r="25233">
          <cell r="A25233">
            <v>134282</v>
          </cell>
          <cell r="B25233">
            <v>12445</v>
          </cell>
          <cell r="C25233">
            <v>44062.075520833343</v>
          </cell>
          <cell r="D25233">
            <v>4499</v>
          </cell>
          <cell r="E25233">
            <v>1200</v>
          </cell>
          <cell r="F25233">
            <v>44015.753518518519</v>
          </cell>
          <cell r="G25233">
            <v>0</v>
          </cell>
        </row>
        <row r="25234">
          <cell r="A25234">
            <v>134288</v>
          </cell>
          <cell r="B25234">
            <v>11582</v>
          </cell>
          <cell r="C25234">
            <v>44062.082372685189</v>
          </cell>
          <cell r="D25234">
            <v>2387</v>
          </cell>
          <cell r="E25234">
            <v>1200</v>
          </cell>
          <cell r="F25234">
            <v>43836.127511574072</v>
          </cell>
          <cell r="G25234">
            <v>0</v>
          </cell>
        </row>
        <row r="25235">
          <cell r="A25235">
            <v>134289</v>
          </cell>
          <cell r="B25235">
            <v>1893</v>
          </cell>
          <cell r="C25235">
            <v>44062.084710648152</v>
          </cell>
          <cell r="D25235">
            <v>10111</v>
          </cell>
          <cell r="E25235">
            <v>1200</v>
          </cell>
          <cell r="F25235">
            <v>43891.165625000001</v>
          </cell>
          <cell r="G25235">
            <v>0</v>
          </cell>
        </row>
        <row r="25236">
          <cell r="A25236">
            <v>134293</v>
          </cell>
          <cell r="B25236">
            <v>12766</v>
          </cell>
          <cell r="C25236">
            <v>44062.089756944442</v>
          </cell>
          <cell r="D25236">
            <v>10783</v>
          </cell>
          <cell r="E25236">
            <v>0</v>
          </cell>
          <cell r="F25236">
            <v>43862.838495370372</v>
          </cell>
          <cell r="G25236">
            <v>0</v>
          </cell>
        </row>
        <row r="25237">
          <cell r="A25237">
            <v>134300</v>
          </cell>
          <cell r="B25237">
            <v>10441</v>
          </cell>
          <cell r="C25237">
            <v>44062.090011574073</v>
          </cell>
          <cell r="D25237">
            <v>2780</v>
          </cell>
          <cell r="E25237">
            <v>1200</v>
          </cell>
          <cell r="F25237">
            <v>44044.350624999999</v>
          </cell>
          <cell r="G25237">
            <v>0</v>
          </cell>
        </row>
        <row r="25238">
          <cell r="A25238">
            <v>134305</v>
          </cell>
          <cell r="B25238">
            <v>8758</v>
          </cell>
          <cell r="C25238">
            <v>44062.103900462957</v>
          </cell>
          <cell r="D25238">
            <v>10968</v>
          </cell>
          <cell r="E25238">
            <v>0</v>
          </cell>
          <cell r="F25238">
            <v>44044.127384259256</v>
          </cell>
          <cell r="G25238">
            <v>0</v>
          </cell>
        </row>
        <row r="25239">
          <cell r="A25239">
            <v>134306</v>
          </cell>
          <cell r="B25239">
            <v>3158</v>
          </cell>
          <cell r="C25239">
            <v>44062.112835648149</v>
          </cell>
          <cell r="D25239">
            <v>4946</v>
          </cell>
          <cell r="E25239">
            <v>960</v>
          </cell>
          <cell r="F25239">
            <v>44013.952685185184</v>
          </cell>
          <cell r="G25239">
            <v>0</v>
          </cell>
        </row>
        <row r="25240">
          <cell r="A25240">
            <v>134312</v>
          </cell>
          <cell r="B25240">
            <v>5171</v>
          </cell>
          <cell r="C25240">
            <v>44062.113483796304</v>
          </cell>
          <cell r="D25240">
            <v>4516</v>
          </cell>
          <cell r="E25240">
            <v>960</v>
          </cell>
          <cell r="F25240">
            <v>44044.064652777779</v>
          </cell>
          <cell r="G25240">
            <v>0</v>
          </cell>
        </row>
        <row r="25241">
          <cell r="A25241">
            <v>134319</v>
          </cell>
          <cell r="B25241">
            <v>9875</v>
          </cell>
          <cell r="C25241">
            <v>44062.12462962963</v>
          </cell>
          <cell r="D25241">
            <v>4947</v>
          </cell>
          <cell r="E25241">
            <v>1200</v>
          </cell>
          <cell r="F25241">
            <v>43983.628136574072</v>
          </cell>
          <cell r="G25241">
            <v>0</v>
          </cell>
        </row>
        <row r="25242">
          <cell r="A25242">
            <v>134326</v>
          </cell>
          <cell r="B25242">
            <v>8483</v>
          </cell>
          <cell r="C25242">
            <v>44062.127592592587</v>
          </cell>
          <cell r="D25242">
            <v>4284</v>
          </cell>
          <cell r="E25242">
            <v>1200</v>
          </cell>
          <cell r="F25242">
            <v>43922.838472222225</v>
          </cell>
          <cell r="G25242">
            <v>0</v>
          </cell>
        </row>
        <row r="25243">
          <cell r="A25243">
            <v>134333</v>
          </cell>
          <cell r="B25243">
            <v>13442</v>
          </cell>
          <cell r="C25243">
            <v>44062.134965277779</v>
          </cell>
          <cell r="D25243">
            <v>6210</v>
          </cell>
          <cell r="E25243">
            <v>1200</v>
          </cell>
          <cell r="F25243">
            <v>43922.62840277778</v>
          </cell>
          <cell r="G25243">
            <v>0</v>
          </cell>
        </row>
        <row r="25244">
          <cell r="A25244">
            <v>134335</v>
          </cell>
          <cell r="B25244">
            <v>7206</v>
          </cell>
          <cell r="C25244">
            <v>44062.141122685192</v>
          </cell>
          <cell r="D25244">
            <v>11700</v>
          </cell>
          <cell r="E25244">
            <v>1200</v>
          </cell>
          <cell r="F25244">
            <v>43833.01934027778</v>
          </cell>
          <cell r="G25244">
            <v>0</v>
          </cell>
        </row>
        <row r="25245">
          <cell r="A25245">
            <v>134336</v>
          </cell>
          <cell r="B25245">
            <v>12078</v>
          </cell>
          <cell r="C25245">
            <v>44062.142916666657</v>
          </cell>
          <cell r="D25245">
            <v>9982</v>
          </cell>
          <cell r="E25245">
            <v>0</v>
          </cell>
          <cell r="F25245">
            <v>43952.199270833335</v>
          </cell>
          <cell r="G25245">
            <v>0</v>
          </cell>
        </row>
        <row r="25246">
          <cell r="A25246">
            <v>134343</v>
          </cell>
          <cell r="B25246">
            <v>9893</v>
          </cell>
          <cell r="C25246">
            <v>44062.147199074083</v>
          </cell>
          <cell r="D25246">
            <v>831</v>
          </cell>
          <cell r="E25246">
            <v>1200</v>
          </cell>
          <cell r="F25246">
            <v>43952.334629629629</v>
          </cell>
          <cell r="G25246">
            <v>0</v>
          </cell>
        </row>
        <row r="25247">
          <cell r="A25247">
            <v>134345</v>
          </cell>
          <cell r="B25247">
            <v>674</v>
          </cell>
          <cell r="C25247">
            <v>44062.151400462957</v>
          </cell>
          <cell r="D25247">
            <v>6210</v>
          </cell>
          <cell r="E25247">
            <v>1200</v>
          </cell>
          <cell r="F25247">
            <v>43922.62840277778</v>
          </cell>
          <cell r="G25247">
            <v>0</v>
          </cell>
        </row>
        <row r="25248">
          <cell r="A25248">
            <v>134351</v>
          </cell>
          <cell r="B25248">
            <v>4486</v>
          </cell>
          <cell r="C25248">
            <v>44062.156064814822</v>
          </cell>
          <cell r="D25248">
            <v>7642</v>
          </cell>
          <cell r="E25248">
            <v>1200</v>
          </cell>
          <cell r="F25248">
            <v>43923.15016203704</v>
          </cell>
          <cell r="G25248">
            <v>0</v>
          </cell>
        </row>
        <row r="25249">
          <cell r="A25249">
            <v>134356</v>
          </cell>
          <cell r="B25249">
            <v>204</v>
          </cell>
          <cell r="C25249">
            <v>44062.158993055556</v>
          </cell>
          <cell r="D25249">
            <v>6353</v>
          </cell>
          <cell r="E25249">
            <v>1200</v>
          </cell>
          <cell r="F25249">
            <v>43891.160011574073</v>
          </cell>
          <cell r="G25249">
            <v>0</v>
          </cell>
        </row>
        <row r="25250">
          <cell r="A25250">
            <v>134360</v>
          </cell>
          <cell r="B25250">
            <v>2747</v>
          </cell>
          <cell r="C25250">
            <v>44062.161516203712</v>
          </cell>
          <cell r="D25250">
            <v>10681</v>
          </cell>
          <cell r="E25250">
            <v>0</v>
          </cell>
          <cell r="F25250">
            <v>43984.759155092594</v>
          </cell>
          <cell r="G25250">
            <v>0</v>
          </cell>
        </row>
        <row r="25251">
          <cell r="A25251">
            <v>134361</v>
          </cell>
          <cell r="B25251">
            <v>13754</v>
          </cell>
          <cell r="C25251">
            <v>44062.165185185193</v>
          </cell>
          <cell r="D25251">
            <v>10968</v>
          </cell>
          <cell r="E25251">
            <v>1200</v>
          </cell>
          <cell r="F25251">
            <v>44044.127384259256</v>
          </cell>
          <cell r="G25251">
            <v>0</v>
          </cell>
        </row>
        <row r="25252">
          <cell r="A25252">
            <v>134366</v>
          </cell>
          <cell r="B25252">
            <v>6573</v>
          </cell>
          <cell r="C25252">
            <v>44062.166377314818</v>
          </cell>
          <cell r="D25252">
            <v>10080</v>
          </cell>
          <cell r="E25252">
            <v>960</v>
          </cell>
          <cell r="F25252">
            <v>44044.264340277776</v>
          </cell>
          <cell r="G25252">
            <v>0</v>
          </cell>
        </row>
        <row r="25253">
          <cell r="A25253">
            <v>134373</v>
          </cell>
          <cell r="B25253">
            <v>1104</v>
          </cell>
          <cell r="C25253">
            <v>44062.167685185188</v>
          </cell>
          <cell r="D25253">
            <v>9193</v>
          </cell>
          <cell r="E25253">
            <v>1200</v>
          </cell>
          <cell r="F25253">
            <v>43922.429456018515</v>
          </cell>
          <cell r="G25253">
            <v>0</v>
          </cell>
        </row>
        <row r="25254">
          <cell r="A25254">
            <v>134379</v>
          </cell>
          <cell r="B25254">
            <v>4747</v>
          </cell>
          <cell r="C25254">
            <v>44062.18172453704</v>
          </cell>
          <cell r="D25254">
            <v>4284</v>
          </cell>
          <cell r="E25254">
            <v>1200</v>
          </cell>
          <cell r="F25254">
            <v>43922.838472222225</v>
          </cell>
          <cell r="G25254">
            <v>0</v>
          </cell>
        </row>
        <row r="25255">
          <cell r="A25255">
            <v>134382</v>
          </cell>
          <cell r="B25255">
            <v>3853</v>
          </cell>
          <cell r="C25255">
            <v>44062.192233796297</v>
          </cell>
          <cell r="D25255">
            <v>3256</v>
          </cell>
          <cell r="E25255">
            <v>1200</v>
          </cell>
          <cell r="F25255">
            <v>44045.196550925924</v>
          </cell>
          <cell r="G25255">
            <v>0</v>
          </cell>
        </row>
        <row r="25256">
          <cell r="A25256">
            <v>134388</v>
          </cell>
          <cell r="B25256">
            <v>1825</v>
          </cell>
          <cell r="C25256">
            <v>44062.215879629628</v>
          </cell>
          <cell r="D25256">
            <v>10304</v>
          </cell>
          <cell r="E25256">
            <v>1200</v>
          </cell>
          <cell r="F25256">
            <v>43891.918229166666</v>
          </cell>
          <cell r="G25256">
            <v>0</v>
          </cell>
        </row>
        <row r="25257">
          <cell r="A25257">
            <v>134394</v>
          </cell>
          <cell r="B25257">
            <v>1538</v>
          </cell>
          <cell r="C25257">
            <v>44062.224074074067</v>
          </cell>
          <cell r="D25257">
            <v>11329</v>
          </cell>
          <cell r="E25257">
            <v>1200</v>
          </cell>
          <cell r="F25257">
            <v>43983.596550925926</v>
          </cell>
          <cell r="G25257">
            <v>0</v>
          </cell>
        </row>
        <row r="25258">
          <cell r="A25258">
            <v>134397</v>
          </cell>
          <cell r="B25258">
            <v>5080</v>
          </cell>
          <cell r="C25258">
            <v>44062.231319444443</v>
          </cell>
          <cell r="D25258">
            <v>104</v>
          </cell>
          <cell r="E25258">
            <v>1200</v>
          </cell>
          <cell r="F25258">
            <v>44013.286412037036</v>
          </cell>
          <cell r="G25258">
            <v>0</v>
          </cell>
        </row>
        <row r="25259">
          <cell r="A25259">
            <v>134402</v>
          </cell>
          <cell r="B25259">
            <v>204</v>
          </cell>
          <cell r="C25259">
            <v>44062.231620370367</v>
          </cell>
          <cell r="D25259">
            <v>12350</v>
          </cell>
          <cell r="E25259">
            <v>1200</v>
          </cell>
          <cell r="F25259">
            <v>43922.755370370367</v>
          </cell>
          <cell r="G25259">
            <v>0</v>
          </cell>
        </row>
        <row r="25260">
          <cell r="A25260">
            <v>134406</v>
          </cell>
          <cell r="B25260">
            <v>10115</v>
          </cell>
          <cell r="C25260">
            <v>44062.24009259259</v>
          </cell>
          <cell r="D25260">
            <v>4947</v>
          </cell>
          <cell r="E25260">
            <v>1200</v>
          </cell>
          <cell r="F25260">
            <v>43983.628136574072</v>
          </cell>
          <cell r="G25260">
            <v>0</v>
          </cell>
        </row>
        <row r="25261">
          <cell r="A25261">
            <v>134412</v>
          </cell>
          <cell r="B25261">
            <v>12520</v>
          </cell>
          <cell r="C25261">
            <v>44062.241030092591</v>
          </cell>
          <cell r="D25261">
            <v>11954</v>
          </cell>
          <cell r="E25261">
            <v>960</v>
          </cell>
          <cell r="F25261">
            <v>43922.163784722223</v>
          </cell>
          <cell r="G25261">
            <v>0</v>
          </cell>
        </row>
        <row r="25262">
          <cell r="A25262">
            <v>134414</v>
          </cell>
          <cell r="B25262">
            <v>12613</v>
          </cell>
          <cell r="C25262">
            <v>44062.242129629631</v>
          </cell>
          <cell r="D25262">
            <v>3005</v>
          </cell>
          <cell r="E25262">
            <v>1200</v>
          </cell>
          <cell r="F25262">
            <v>44044.76353009259</v>
          </cell>
          <cell r="G25262">
            <v>0</v>
          </cell>
        </row>
        <row r="25263">
          <cell r="A25263">
            <v>134417</v>
          </cell>
          <cell r="B25263">
            <v>4006</v>
          </cell>
          <cell r="C25263">
            <v>44062.244386574072</v>
          </cell>
          <cell r="D25263">
            <v>10328</v>
          </cell>
          <cell r="E25263">
            <v>1200</v>
          </cell>
          <cell r="F25263">
            <v>44044.242384259262</v>
          </cell>
          <cell r="G25263">
            <v>0</v>
          </cell>
        </row>
        <row r="25264">
          <cell r="A25264">
            <v>134419</v>
          </cell>
          <cell r="B25264">
            <v>8509</v>
          </cell>
          <cell r="C25264">
            <v>44062.251956018517</v>
          </cell>
          <cell r="D25264">
            <v>4499</v>
          </cell>
          <cell r="E25264">
            <v>1200</v>
          </cell>
          <cell r="F25264">
            <v>44015.753518518519</v>
          </cell>
          <cell r="G25264">
            <v>0</v>
          </cell>
        </row>
        <row r="25265">
          <cell r="A25265">
            <v>134420</v>
          </cell>
          <cell r="B25265">
            <v>12631</v>
          </cell>
          <cell r="C25265">
            <v>44062.253993055558</v>
          </cell>
          <cell r="D25265">
            <v>10526</v>
          </cell>
          <cell r="E25265">
            <v>1200</v>
          </cell>
          <cell r="F25265">
            <v>43922.45652777778</v>
          </cell>
          <cell r="G25265">
            <v>0</v>
          </cell>
        </row>
        <row r="25266">
          <cell r="A25266">
            <v>134421</v>
          </cell>
          <cell r="B25266">
            <v>1684</v>
          </cell>
          <cell r="C25266">
            <v>44062.266886574071</v>
          </cell>
          <cell r="D25266">
            <v>7878</v>
          </cell>
          <cell r="E25266">
            <v>1200</v>
          </cell>
          <cell r="F25266">
            <v>43891.070462962962</v>
          </cell>
          <cell r="G25266">
            <v>0</v>
          </cell>
        </row>
        <row r="25267">
          <cell r="A25267">
            <v>134423</v>
          </cell>
          <cell r="B25267">
            <v>13559</v>
          </cell>
          <cell r="C25267">
            <v>44062.272280092591</v>
          </cell>
          <cell r="D25267">
            <v>5849</v>
          </cell>
          <cell r="E25267">
            <v>960</v>
          </cell>
          <cell r="F25267">
            <v>44013.745717592596</v>
          </cell>
          <cell r="G25267">
            <v>0</v>
          </cell>
        </row>
        <row r="25268">
          <cell r="A25268">
            <v>134425</v>
          </cell>
          <cell r="B25268">
            <v>746</v>
          </cell>
          <cell r="C25268">
            <v>44062.292453703703</v>
          </cell>
          <cell r="D25268">
            <v>10968</v>
          </cell>
          <cell r="E25268">
            <v>1200</v>
          </cell>
          <cell r="F25268">
            <v>44044.127384259256</v>
          </cell>
          <cell r="G25268">
            <v>0</v>
          </cell>
        </row>
        <row r="25269">
          <cell r="A25269">
            <v>134426</v>
          </cell>
          <cell r="B25269">
            <v>361</v>
          </cell>
          <cell r="C25269">
            <v>44062.29278935185</v>
          </cell>
          <cell r="D25269">
            <v>11551</v>
          </cell>
          <cell r="E25269">
            <v>1200</v>
          </cell>
          <cell r="F25269">
            <v>43983.338842592595</v>
          </cell>
          <cell r="G25269">
            <v>0</v>
          </cell>
        </row>
        <row r="25270">
          <cell r="A25270">
            <v>134428</v>
          </cell>
          <cell r="B25270">
            <v>2585</v>
          </cell>
          <cell r="C25270">
            <v>44062.31046296296</v>
          </cell>
          <cell r="D25270">
            <v>10681</v>
          </cell>
          <cell r="E25270">
            <v>0</v>
          </cell>
          <cell r="F25270">
            <v>43984.759155092594</v>
          </cell>
          <cell r="G25270">
            <v>0</v>
          </cell>
        </row>
        <row r="25271">
          <cell r="A25271">
            <v>134431</v>
          </cell>
          <cell r="B25271">
            <v>2445</v>
          </cell>
          <cell r="C25271">
            <v>44062.314131944448</v>
          </cell>
          <cell r="D25271">
            <v>3813</v>
          </cell>
          <cell r="E25271">
            <v>1200</v>
          </cell>
          <cell r="F25271">
            <v>44044.288703703707</v>
          </cell>
          <cell r="G25271">
            <v>0</v>
          </cell>
        </row>
        <row r="25272">
          <cell r="A25272">
            <v>134433</v>
          </cell>
          <cell r="B25272">
            <v>13618</v>
          </cell>
          <cell r="C25272">
            <v>44062.314768518518</v>
          </cell>
          <cell r="D25272">
            <v>2387</v>
          </cell>
          <cell r="E25272">
            <v>0</v>
          </cell>
          <cell r="F25272">
            <v>43836.127511574072</v>
          </cell>
          <cell r="G25272">
            <v>0</v>
          </cell>
        </row>
        <row r="25273">
          <cell r="A25273">
            <v>134438</v>
          </cell>
          <cell r="B25273">
            <v>6775</v>
          </cell>
          <cell r="C25273">
            <v>44062.315092592587</v>
          </cell>
          <cell r="D25273">
            <v>8064</v>
          </cell>
          <cell r="E25273">
            <v>1200</v>
          </cell>
          <cell r="F25273">
            <v>43832.876203703701</v>
          </cell>
          <cell r="G25273">
            <v>0</v>
          </cell>
        </row>
        <row r="25274">
          <cell r="A25274">
            <v>134444</v>
          </cell>
          <cell r="B25274">
            <v>4594</v>
          </cell>
          <cell r="C25274">
            <v>44062.315879629627</v>
          </cell>
          <cell r="D25274">
            <v>4516</v>
          </cell>
          <cell r="E25274">
            <v>0</v>
          </cell>
          <cell r="F25274">
            <v>44044.064652777779</v>
          </cell>
          <cell r="G25274">
            <v>0</v>
          </cell>
        </row>
        <row r="25275">
          <cell r="A25275">
            <v>134448</v>
          </cell>
          <cell r="B25275">
            <v>1796</v>
          </cell>
          <cell r="C25275">
            <v>44062.328923611109</v>
          </cell>
          <cell r="D25275">
            <v>2283</v>
          </cell>
          <cell r="E25275">
            <v>1200</v>
          </cell>
          <cell r="F25275">
            <v>43834.745717592596</v>
          </cell>
          <cell r="G25275">
            <v>0</v>
          </cell>
        </row>
        <row r="25276">
          <cell r="A25276">
            <v>134455</v>
          </cell>
          <cell r="B25276">
            <v>7684</v>
          </cell>
          <cell r="C25276">
            <v>44062.332175925927</v>
          </cell>
          <cell r="D25276">
            <v>11726</v>
          </cell>
          <cell r="E25276">
            <v>0</v>
          </cell>
          <cell r="F25276">
            <v>43835.526423611111</v>
          </cell>
          <cell r="G25276">
            <v>0</v>
          </cell>
        </row>
        <row r="25277">
          <cell r="A25277">
            <v>134457</v>
          </cell>
          <cell r="B25277">
            <v>8819</v>
          </cell>
          <cell r="C25277">
            <v>44062.337997685187</v>
          </cell>
          <cell r="D25277">
            <v>3821</v>
          </cell>
          <cell r="E25277">
            <v>1200</v>
          </cell>
          <cell r="F25277">
            <v>43835.019953703704</v>
          </cell>
          <cell r="G25277">
            <v>0</v>
          </cell>
        </row>
        <row r="25278">
          <cell r="A25278">
            <v>134463</v>
          </cell>
          <cell r="B25278">
            <v>2351</v>
          </cell>
          <cell r="C25278">
            <v>44062.34412037037</v>
          </cell>
          <cell r="D25278">
            <v>4476</v>
          </cell>
          <cell r="E25278">
            <v>0</v>
          </cell>
          <cell r="F25278">
            <v>44014.172569444447</v>
          </cell>
          <cell r="G25278">
            <v>0</v>
          </cell>
        </row>
        <row r="25279">
          <cell r="A25279">
            <v>134465</v>
          </cell>
          <cell r="B25279">
            <v>2062</v>
          </cell>
          <cell r="C25279">
            <v>44062.357777777783</v>
          </cell>
          <cell r="D25279">
            <v>6353</v>
          </cell>
          <cell r="E25279">
            <v>1200</v>
          </cell>
          <cell r="F25279">
            <v>43891.160011574073</v>
          </cell>
          <cell r="G25279">
            <v>0</v>
          </cell>
        </row>
        <row r="25280">
          <cell r="A25280">
            <v>134470</v>
          </cell>
          <cell r="B25280">
            <v>5072</v>
          </cell>
          <cell r="C25280">
            <v>44062.364722222221</v>
          </cell>
          <cell r="D25280">
            <v>12030</v>
          </cell>
          <cell r="E25280">
            <v>1200</v>
          </cell>
          <cell r="F25280">
            <v>43832.412627314814</v>
          </cell>
          <cell r="G25280">
            <v>0</v>
          </cell>
        </row>
        <row r="25281">
          <cell r="A25281">
            <v>134473</v>
          </cell>
          <cell r="B25281">
            <v>10613</v>
          </cell>
          <cell r="C25281">
            <v>44062.368298611109</v>
          </cell>
          <cell r="D25281">
            <v>5537</v>
          </cell>
          <cell r="E25281">
            <v>1200</v>
          </cell>
          <cell r="F25281">
            <v>43984.405729166669</v>
          </cell>
          <cell r="G25281">
            <v>0</v>
          </cell>
        </row>
        <row r="25282">
          <cell r="A25282">
            <v>134476</v>
          </cell>
          <cell r="B25282">
            <v>11643</v>
          </cell>
          <cell r="C25282">
            <v>44062.370879629627</v>
          </cell>
          <cell r="D25282">
            <v>2387</v>
          </cell>
          <cell r="E25282">
            <v>1200</v>
          </cell>
          <cell r="F25282">
            <v>43836.127511574072</v>
          </cell>
          <cell r="G25282">
            <v>0</v>
          </cell>
        </row>
        <row r="25283">
          <cell r="A25283">
            <v>134478</v>
          </cell>
          <cell r="B25283">
            <v>8758</v>
          </cell>
          <cell r="C25283">
            <v>44062.373159722221</v>
          </cell>
          <cell r="D25283">
            <v>12350</v>
          </cell>
          <cell r="E25283">
            <v>1200</v>
          </cell>
          <cell r="F25283">
            <v>43922.755370370367</v>
          </cell>
          <cell r="G25283">
            <v>0</v>
          </cell>
        </row>
        <row r="25284">
          <cell r="A25284">
            <v>134482</v>
          </cell>
          <cell r="B25284">
            <v>565</v>
          </cell>
          <cell r="C25284">
            <v>44062.381874999999</v>
          </cell>
          <cell r="D25284">
            <v>9597</v>
          </cell>
          <cell r="E25284">
            <v>1200</v>
          </cell>
          <cell r="F25284">
            <v>44044.821122685185</v>
          </cell>
          <cell r="G25284">
            <v>0</v>
          </cell>
        </row>
        <row r="25285">
          <cell r="A25285">
            <v>134483</v>
          </cell>
          <cell r="B25285">
            <v>11908</v>
          </cell>
          <cell r="C25285">
            <v>44062.390462962961</v>
          </cell>
          <cell r="D25285">
            <v>3005</v>
          </cell>
          <cell r="E25285">
            <v>1200</v>
          </cell>
          <cell r="F25285">
            <v>44044.76353009259</v>
          </cell>
          <cell r="G25285">
            <v>0</v>
          </cell>
        </row>
        <row r="25286">
          <cell r="A25286">
            <v>134490</v>
          </cell>
          <cell r="B25286">
            <v>3715</v>
          </cell>
          <cell r="C25286">
            <v>44062.393182870372</v>
          </cell>
          <cell r="D25286">
            <v>1570</v>
          </cell>
          <cell r="E25286">
            <v>1200</v>
          </cell>
          <cell r="F25286">
            <v>43891.105428240742</v>
          </cell>
          <cell r="G25286">
            <v>0</v>
          </cell>
        </row>
        <row r="25287">
          <cell r="A25287">
            <v>134497</v>
          </cell>
          <cell r="B25287">
            <v>9320</v>
          </cell>
          <cell r="C25287">
            <v>44062.397233796299</v>
          </cell>
          <cell r="D25287">
            <v>12711</v>
          </cell>
          <cell r="E25287">
            <v>1200</v>
          </cell>
          <cell r="F25287">
            <v>43862.756041666667</v>
          </cell>
          <cell r="G25287">
            <v>0</v>
          </cell>
        </row>
        <row r="25288">
          <cell r="A25288">
            <v>134498</v>
          </cell>
          <cell r="B25288">
            <v>11028</v>
          </cell>
          <cell r="C25288">
            <v>44062.398032407407</v>
          </cell>
          <cell r="D25288">
            <v>4499</v>
          </cell>
          <cell r="E25288">
            <v>1200</v>
          </cell>
          <cell r="F25288">
            <v>44015.753518518519</v>
          </cell>
          <cell r="G25288">
            <v>0</v>
          </cell>
        </row>
        <row r="25289">
          <cell r="A25289">
            <v>134505</v>
          </cell>
          <cell r="B25289">
            <v>3499</v>
          </cell>
          <cell r="C25289">
            <v>44062.402199074073</v>
          </cell>
          <cell r="D25289">
            <v>3318</v>
          </cell>
          <cell r="E25289">
            <v>1200</v>
          </cell>
          <cell r="F25289">
            <v>43923.46261574074</v>
          </cell>
          <cell r="G25289">
            <v>0</v>
          </cell>
        </row>
        <row r="25290">
          <cell r="A25290">
            <v>134507</v>
          </cell>
          <cell r="B25290">
            <v>960</v>
          </cell>
          <cell r="C25290">
            <v>44062.414513888893</v>
          </cell>
          <cell r="D25290">
            <v>10783</v>
          </cell>
          <cell r="E25290">
            <v>1200</v>
          </cell>
          <cell r="F25290">
            <v>43862.838495370372</v>
          </cell>
          <cell r="G25290">
            <v>0</v>
          </cell>
        </row>
        <row r="25291">
          <cell r="A25291">
            <v>134509</v>
          </cell>
          <cell r="B25291">
            <v>1923</v>
          </cell>
          <cell r="C25291">
            <v>44062.429652777777</v>
          </cell>
          <cell r="D25291">
            <v>4516</v>
          </cell>
          <cell r="E25291">
            <v>1200</v>
          </cell>
          <cell r="F25291">
            <v>44044.064652777779</v>
          </cell>
          <cell r="G25291">
            <v>0</v>
          </cell>
        </row>
        <row r="25292">
          <cell r="A25292">
            <v>134513</v>
          </cell>
          <cell r="B25292">
            <v>7111</v>
          </cell>
          <cell r="C25292">
            <v>44062.441574074073</v>
          </cell>
          <cell r="D25292">
            <v>10192</v>
          </cell>
          <cell r="E25292">
            <v>1200</v>
          </cell>
          <cell r="F25292">
            <v>44013.023599537039</v>
          </cell>
          <cell r="G25292">
            <v>0</v>
          </cell>
        </row>
        <row r="25293">
          <cell r="A25293">
            <v>134519</v>
          </cell>
          <cell r="B25293">
            <v>13232</v>
          </cell>
          <cell r="C25293">
            <v>44062.444872685177</v>
          </cell>
          <cell r="D25293">
            <v>12350</v>
          </cell>
          <cell r="E25293">
            <v>960</v>
          </cell>
          <cell r="F25293">
            <v>43922.755370370367</v>
          </cell>
          <cell r="G25293">
            <v>0</v>
          </cell>
        </row>
        <row r="25294">
          <cell r="A25294">
            <v>134523</v>
          </cell>
          <cell r="B25294">
            <v>10995</v>
          </cell>
          <cell r="C25294">
            <v>44062.451493055552</v>
          </cell>
          <cell r="D25294">
            <v>2421</v>
          </cell>
          <cell r="E25294">
            <v>1200</v>
          </cell>
          <cell r="F25294">
            <v>44044.368518518517</v>
          </cell>
          <cell r="G25294">
            <v>0</v>
          </cell>
        </row>
        <row r="25295">
          <cell r="A25295">
            <v>134536</v>
          </cell>
          <cell r="B25295">
            <v>2747</v>
          </cell>
          <cell r="C25295">
            <v>44062.464444444442</v>
          </cell>
          <cell r="D25295">
            <v>5994</v>
          </cell>
          <cell r="E25295">
            <v>1200</v>
          </cell>
          <cell r="F25295">
            <v>43833.741469907407</v>
          </cell>
          <cell r="G25295">
            <v>0</v>
          </cell>
        </row>
        <row r="25296">
          <cell r="A25296">
            <v>134541</v>
          </cell>
          <cell r="B25296">
            <v>579</v>
          </cell>
          <cell r="C25296">
            <v>44062.468043981477</v>
          </cell>
          <cell r="D25296">
            <v>10328</v>
          </cell>
          <cell r="E25296">
            <v>1200</v>
          </cell>
          <cell r="F25296">
            <v>44044.242384259262</v>
          </cell>
          <cell r="G25296">
            <v>0</v>
          </cell>
        </row>
        <row r="25297">
          <cell r="A25297">
            <v>134544</v>
          </cell>
          <cell r="B25297">
            <v>6323</v>
          </cell>
          <cell r="C25297">
            <v>44062.49486111111</v>
          </cell>
          <cell r="D25297">
            <v>4284</v>
          </cell>
          <cell r="E25297">
            <v>1200</v>
          </cell>
          <cell r="F25297">
            <v>43922.838472222225</v>
          </cell>
          <cell r="G25297">
            <v>0</v>
          </cell>
        </row>
        <row r="25298">
          <cell r="A25298">
            <v>134546</v>
          </cell>
          <cell r="B25298">
            <v>1538</v>
          </cell>
          <cell r="C25298">
            <v>44062.499386574083</v>
          </cell>
          <cell r="D25298">
            <v>4283</v>
          </cell>
          <cell r="E25298">
            <v>1200</v>
          </cell>
          <cell r="F25298">
            <v>43983.649594907409</v>
          </cell>
          <cell r="G25298">
            <v>0</v>
          </cell>
        </row>
        <row r="25299">
          <cell r="A25299">
            <v>134553</v>
          </cell>
          <cell r="B25299">
            <v>12589</v>
          </cell>
          <cell r="C25299">
            <v>44062.500717592593</v>
          </cell>
          <cell r="D25299">
            <v>2251</v>
          </cell>
          <cell r="E25299">
            <v>1200</v>
          </cell>
          <cell r="F25299">
            <v>43923.152268518519</v>
          </cell>
          <cell r="G25299">
            <v>0</v>
          </cell>
        </row>
        <row r="25300">
          <cell r="A25300">
            <v>134554</v>
          </cell>
          <cell r="B25300">
            <v>4382</v>
          </cell>
          <cell r="C25300">
            <v>44062.501979166656</v>
          </cell>
          <cell r="D25300">
            <v>6631</v>
          </cell>
          <cell r="E25300">
            <v>1200</v>
          </cell>
          <cell r="F25300">
            <v>43952.977141203701</v>
          </cell>
          <cell r="G25300">
            <v>0</v>
          </cell>
        </row>
        <row r="25301">
          <cell r="A25301">
            <v>134560</v>
          </cell>
          <cell r="B25301">
            <v>5730</v>
          </cell>
          <cell r="C25301">
            <v>44062.515046296299</v>
          </cell>
          <cell r="D25301">
            <v>3821</v>
          </cell>
          <cell r="E25301">
            <v>1200</v>
          </cell>
          <cell r="F25301">
            <v>43835.019953703704</v>
          </cell>
          <cell r="G25301">
            <v>0</v>
          </cell>
        </row>
        <row r="25302">
          <cell r="A25302">
            <v>134567</v>
          </cell>
          <cell r="B25302">
            <v>7684</v>
          </cell>
          <cell r="C25302">
            <v>44062.529629629629</v>
          </cell>
          <cell r="D25302">
            <v>3850</v>
          </cell>
          <cell r="E25302">
            <v>1200</v>
          </cell>
          <cell r="F25302">
            <v>44044.450995370367</v>
          </cell>
          <cell r="G25302">
            <v>0</v>
          </cell>
        </row>
        <row r="25303">
          <cell r="A25303">
            <v>134572</v>
          </cell>
          <cell r="B25303">
            <v>4486</v>
          </cell>
          <cell r="C25303">
            <v>44062.530034722222</v>
          </cell>
          <cell r="D25303">
            <v>5318</v>
          </cell>
          <cell r="E25303">
            <v>1200</v>
          </cell>
          <cell r="F25303">
            <v>43891.637048611112</v>
          </cell>
          <cell r="G25303">
            <v>0</v>
          </cell>
        </row>
        <row r="25304">
          <cell r="A25304">
            <v>134573</v>
          </cell>
          <cell r="B25304">
            <v>6321</v>
          </cell>
          <cell r="C25304">
            <v>44062.531006944453</v>
          </cell>
          <cell r="D25304">
            <v>10693</v>
          </cell>
          <cell r="E25304">
            <v>1200</v>
          </cell>
          <cell r="F25304">
            <v>43983.321377314816</v>
          </cell>
          <cell r="G25304">
            <v>0</v>
          </cell>
        </row>
        <row r="25305">
          <cell r="A25305">
            <v>134576</v>
          </cell>
          <cell r="B25305">
            <v>1301</v>
          </cell>
          <cell r="C25305">
            <v>44062.535127314812</v>
          </cell>
          <cell r="D25305">
            <v>1181</v>
          </cell>
          <cell r="E25305">
            <v>1200</v>
          </cell>
          <cell r="F25305">
            <v>43985.458460648151</v>
          </cell>
          <cell r="G25305">
            <v>0</v>
          </cell>
        </row>
        <row r="25306">
          <cell r="A25306">
            <v>134577</v>
          </cell>
          <cell r="B25306">
            <v>7778</v>
          </cell>
          <cell r="C25306">
            <v>44062.540752314817</v>
          </cell>
          <cell r="D25306">
            <v>3821</v>
          </cell>
          <cell r="E25306">
            <v>1200</v>
          </cell>
          <cell r="F25306">
            <v>43835.019953703704</v>
          </cell>
          <cell r="G25306">
            <v>0</v>
          </cell>
        </row>
        <row r="25307">
          <cell r="A25307">
            <v>134582</v>
          </cell>
          <cell r="B25307">
            <v>11689</v>
          </cell>
          <cell r="C25307">
            <v>44062.551990740743</v>
          </cell>
          <cell r="D25307">
            <v>11835</v>
          </cell>
          <cell r="E25307">
            <v>1200</v>
          </cell>
          <cell r="F25307">
            <v>43922.844085648147</v>
          </cell>
          <cell r="G25307">
            <v>0</v>
          </cell>
        </row>
        <row r="25308">
          <cell r="A25308">
            <v>134589</v>
          </cell>
          <cell r="B25308">
            <v>12461</v>
          </cell>
          <cell r="C25308">
            <v>44062.557071759264</v>
          </cell>
          <cell r="D25308">
            <v>2688</v>
          </cell>
          <cell r="E25308">
            <v>1200</v>
          </cell>
          <cell r="F25308">
            <v>44015.97284722222</v>
          </cell>
          <cell r="G25308">
            <v>0</v>
          </cell>
        </row>
        <row r="25309">
          <cell r="A25309">
            <v>134590</v>
          </cell>
          <cell r="B25309">
            <v>13221</v>
          </cell>
          <cell r="C25309">
            <v>44062.560810185183</v>
          </cell>
          <cell r="D25309">
            <v>10111</v>
          </cell>
          <cell r="E25309">
            <v>1200</v>
          </cell>
          <cell r="F25309">
            <v>43891.165625000001</v>
          </cell>
          <cell r="G25309">
            <v>0</v>
          </cell>
        </row>
        <row r="25310">
          <cell r="A25310">
            <v>134599</v>
          </cell>
          <cell r="B25310">
            <v>2262</v>
          </cell>
          <cell r="C25310">
            <v>44062.566620370373</v>
          </cell>
          <cell r="D25310">
            <v>2096</v>
          </cell>
          <cell r="E25310">
            <v>1200</v>
          </cell>
          <cell r="F25310">
            <v>44044.189236111109</v>
          </cell>
          <cell r="G25310">
            <v>0</v>
          </cell>
        </row>
        <row r="25311">
          <cell r="A25311">
            <v>134605</v>
          </cell>
          <cell r="B25311">
            <v>1778</v>
          </cell>
          <cell r="C25311">
            <v>44062.569652777784</v>
          </cell>
          <cell r="D25311">
            <v>6844</v>
          </cell>
          <cell r="E25311">
            <v>960</v>
          </cell>
          <cell r="F25311">
            <v>43891.224456018521</v>
          </cell>
          <cell r="G25311">
            <v>0</v>
          </cell>
        </row>
        <row r="25312">
          <cell r="A25312">
            <v>134606</v>
          </cell>
          <cell r="B25312">
            <v>1756</v>
          </cell>
          <cell r="C25312">
            <v>44062.572500000002</v>
          </cell>
          <cell r="D25312">
            <v>6403</v>
          </cell>
          <cell r="E25312">
            <v>1200</v>
          </cell>
          <cell r="F25312">
            <v>43922.923217592594</v>
          </cell>
          <cell r="G25312">
            <v>0</v>
          </cell>
        </row>
        <row r="25313">
          <cell r="A25313">
            <v>134612</v>
          </cell>
          <cell r="B25313">
            <v>6879</v>
          </cell>
          <cell r="C25313">
            <v>44062.575983796298</v>
          </cell>
          <cell r="D25313">
            <v>4552</v>
          </cell>
          <cell r="E25313">
            <v>1200</v>
          </cell>
          <cell r="F25313">
            <v>43922.390960648147</v>
          </cell>
          <cell r="G25313">
            <v>0</v>
          </cell>
        </row>
        <row r="25314">
          <cell r="A25314">
            <v>134614</v>
          </cell>
          <cell r="B25314">
            <v>11062</v>
          </cell>
          <cell r="C25314">
            <v>44062.591851851852</v>
          </cell>
          <cell r="D25314">
            <v>6403</v>
          </cell>
          <cell r="E25314">
            <v>1200</v>
          </cell>
          <cell r="F25314">
            <v>43922.923217592594</v>
          </cell>
          <cell r="G25314">
            <v>0</v>
          </cell>
        </row>
        <row r="25315">
          <cell r="A25315">
            <v>134620</v>
          </cell>
          <cell r="B25315">
            <v>1325</v>
          </cell>
          <cell r="C25315">
            <v>44062.594861111109</v>
          </cell>
          <cell r="D25315">
            <v>1570</v>
          </cell>
          <cell r="E25315">
            <v>1200</v>
          </cell>
          <cell r="F25315">
            <v>43891.105428240742</v>
          </cell>
          <cell r="G25315">
            <v>0</v>
          </cell>
        </row>
        <row r="25316">
          <cell r="A25316">
            <v>134632</v>
          </cell>
          <cell r="B25316">
            <v>13680</v>
          </cell>
          <cell r="C25316">
            <v>44062.595289351862</v>
          </cell>
          <cell r="D25316">
            <v>6351</v>
          </cell>
          <cell r="E25316">
            <v>1200</v>
          </cell>
          <cell r="F25316">
            <v>44045.819884259261</v>
          </cell>
          <cell r="G25316">
            <v>0</v>
          </cell>
        </row>
        <row r="25317">
          <cell r="A25317">
            <v>134636</v>
          </cell>
          <cell r="B25317">
            <v>10574</v>
          </cell>
          <cell r="C25317">
            <v>44062.603182870371</v>
          </cell>
          <cell r="D25317">
            <v>10783</v>
          </cell>
          <cell r="E25317">
            <v>960</v>
          </cell>
          <cell r="F25317">
            <v>43862.838495370372</v>
          </cell>
          <cell r="G25317">
            <v>0</v>
          </cell>
        </row>
        <row r="25318">
          <cell r="A25318">
            <v>134642</v>
          </cell>
          <cell r="B25318">
            <v>9320</v>
          </cell>
          <cell r="C25318">
            <v>44062.603668981479</v>
          </cell>
          <cell r="D25318">
            <v>11835</v>
          </cell>
          <cell r="E25318">
            <v>1200</v>
          </cell>
          <cell r="F25318">
            <v>43922.844085648147</v>
          </cell>
          <cell r="G25318">
            <v>0</v>
          </cell>
        </row>
        <row r="25319">
          <cell r="A25319">
            <v>134648</v>
          </cell>
          <cell r="B25319">
            <v>2162</v>
          </cell>
          <cell r="C25319">
            <v>44062.609895833331</v>
          </cell>
          <cell r="D25319">
            <v>5193</v>
          </cell>
          <cell r="E25319">
            <v>1200</v>
          </cell>
          <cell r="F25319">
            <v>44013.102743055555</v>
          </cell>
          <cell r="G25319">
            <v>0</v>
          </cell>
        </row>
        <row r="25320">
          <cell r="A25320">
            <v>134653</v>
          </cell>
          <cell r="B25320">
            <v>12858</v>
          </cell>
          <cell r="C25320">
            <v>44062.611354166656</v>
          </cell>
          <cell r="D25320">
            <v>2338</v>
          </cell>
          <cell r="E25320">
            <v>1200</v>
          </cell>
          <cell r="F25320">
            <v>43952.015902777777</v>
          </cell>
          <cell r="G25320">
            <v>0</v>
          </cell>
        </row>
        <row r="25321">
          <cell r="A25321">
            <v>134657</v>
          </cell>
          <cell r="B25321">
            <v>7229</v>
          </cell>
          <cell r="C25321">
            <v>44062.617939814823</v>
          </cell>
          <cell r="D25321">
            <v>7370</v>
          </cell>
          <cell r="E25321">
            <v>1200</v>
          </cell>
          <cell r="F25321">
            <v>43983.502604166664</v>
          </cell>
          <cell r="G25321">
            <v>0</v>
          </cell>
        </row>
        <row r="25322">
          <cell r="A25322">
            <v>134659</v>
          </cell>
          <cell r="B25322">
            <v>9946</v>
          </cell>
          <cell r="C25322">
            <v>44062.61986111111</v>
          </cell>
          <cell r="D25322">
            <v>13110</v>
          </cell>
          <cell r="E25322">
            <v>1200</v>
          </cell>
          <cell r="F25322">
            <v>43831.863842592589</v>
          </cell>
          <cell r="G25322">
            <v>0</v>
          </cell>
        </row>
        <row r="25323">
          <cell r="A25323">
            <v>134665</v>
          </cell>
          <cell r="B25323">
            <v>3165</v>
          </cell>
          <cell r="C25323">
            <v>44062.635208333333</v>
          </cell>
          <cell r="D25323">
            <v>1670</v>
          </cell>
          <cell r="E25323">
            <v>1200</v>
          </cell>
          <cell r="F25323">
            <v>43952.049432870372</v>
          </cell>
          <cell r="G25323">
            <v>0</v>
          </cell>
        </row>
        <row r="25324">
          <cell r="A25324">
            <v>134666</v>
          </cell>
          <cell r="B25324">
            <v>12078</v>
          </cell>
          <cell r="C25324">
            <v>44062.638240740736</v>
          </cell>
          <cell r="D25324">
            <v>13817</v>
          </cell>
          <cell r="E25324">
            <v>1200</v>
          </cell>
          <cell r="F25324">
            <v>43891.131111111114</v>
          </cell>
          <cell r="G25324">
            <v>0</v>
          </cell>
        </row>
        <row r="25325">
          <cell r="A25325">
            <v>134670</v>
          </cell>
          <cell r="B25325">
            <v>736</v>
          </cell>
          <cell r="C25325">
            <v>44062.642465277779</v>
          </cell>
          <cell r="D25325">
            <v>2283</v>
          </cell>
          <cell r="E25325">
            <v>1200</v>
          </cell>
          <cell r="F25325">
            <v>43834.745717592596</v>
          </cell>
          <cell r="G25325">
            <v>0</v>
          </cell>
        </row>
        <row r="25326">
          <cell r="A25326">
            <v>134672</v>
          </cell>
          <cell r="B25326">
            <v>8378</v>
          </cell>
          <cell r="C25326">
            <v>44062.647650462961</v>
          </cell>
          <cell r="D25326">
            <v>3085</v>
          </cell>
          <cell r="E25326">
            <v>1200</v>
          </cell>
          <cell r="F25326">
            <v>43984.614733796298</v>
          </cell>
          <cell r="G25326">
            <v>0</v>
          </cell>
        </row>
        <row r="25327">
          <cell r="A25327">
            <v>134674</v>
          </cell>
          <cell r="B25327">
            <v>8509</v>
          </cell>
          <cell r="C25327">
            <v>44062.652511574073</v>
          </cell>
          <cell r="D25327">
            <v>11791</v>
          </cell>
          <cell r="E25327">
            <v>960</v>
          </cell>
          <cell r="F25327">
            <v>43863.376111111109</v>
          </cell>
          <cell r="G25327">
            <v>0</v>
          </cell>
        </row>
        <row r="25328">
          <cell r="A25328">
            <v>134678</v>
          </cell>
          <cell r="B25328">
            <v>10441</v>
          </cell>
          <cell r="C25328">
            <v>44062.659837962958</v>
          </cell>
          <cell r="D25328">
            <v>11726</v>
          </cell>
          <cell r="E25328">
            <v>1200</v>
          </cell>
          <cell r="F25328">
            <v>43835.526423611111</v>
          </cell>
          <cell r="G25328">
            <v>0</v>
          </cell>
        </row>
        <row r="25329">
          <cell r="A25329">
            <v>134680</v>
          </cell>
          <cell r="B25329">
            <v>579</v>
          </cell>
          <cell r="C25329">
            <v>44062.665069444447</v>
          </cell>
          <cell r="D25329">
            <v>4946</v>
          </cell>
          <cell r="E25329">
            <v>1200</v>
          </cell>
          <cell r="F25329">
            <v>44013.952685185184</v>
          </cell>
          <cell r="G25329">
            <v>0</v>
          </cell>
        </row>
        <row r="25330">
          <cell r="A25330">
            <v>134684</v>
          </cell>
          <cell r="B25330">
            <v>3179</v>
          </cell>
          <cell r="C25330">
            <v>44062.669212962966</v>
          </cell>
          <cell r="D25330">
            <v>4758</v>
          </cell>
          <cell r="E25330">
            <v>1200</v>
          </cell>
          <cell r="F25330">
            <v>43838.476377314815</v>
          </cell>
          <cell r="G25330">
            <v>0</v>
          </cell>
        </row>
        <row r="25331">
          <cell r="A25331">
            <v>134686</v>
          </cell>
          <cell r="B25331">
            <v>11062</v>
          </cell>
          <cell r="C25331">
            <v>44062.674039351848</v>
          </cell>
          <cell r="D25331">
            <v>5355</v>
          </cell>
          <cell r="E25331">
            <v>1200</v>
          </cell>
          <cell r="F25331">
            <v>43985.126192129632</v>
          </cell>
          <cell r="G25331">
            <v>0</v>
          </cell>
        </row>
        <row r="25332">
          <cell r="A25332">
            <v>134692</v>
          </cell>
          <cell r="B25332">
            <v>1790</v>
          </cell>
          <cell r="C25332">
            <v>44062.677511574067</v>
          </cell>
          <cell r="D25332">
            <v>13670</v>
          </cell>
          <cell r="E25332">
            <v>1200</v>
          </cell>
          <cell r="F25332">
            <v>44014.365486111114</v>
          </cell>
          <cell r="G25332">
            <v>0</v>
          </cell>
        </row>
        <row r="25333">
          <cell r="A25333">
            <v>134696</v>
          </cell>
          <cell r="B25333">
            <v>3351</v>
          </cell>
          <cell r="C25333">
            <v>44062.699050925927</v>
          </cell>
          <cell r="D25333">
            <v>7642</v>
          </cell>
          <cell r="E25333">
            <v>1200</v>
          </cell>
          <cell r="F25333">
            <v>43923.15016203704</v>
          </cell>
          <cell r="G25333">
            <v>0</v>
          </cell>
        </row>
        <row r="25334">
          <cell r="A25334">
            <v>134700</v>
          </cell>
          <cell r="B25334">
            <v>11582</v>
          </cell>
          <cell r="C25334">
            <v>44062.715196759258</v>
          </cell>
          <cell r="D25334">
            <v>4552</v>
          </cell>
          <cell r="E25334">
            <v>1200</v>
          </cell>
          <cell r="F25334">
            <v>43922.390960648147</v>
          </cell>
          <cell r="G25334">
            <v>0</v>
          </cell>
        </row>
        <row r="25335">
          <cell r="A25335">
            <v>134704</v>
          </cell>
          <cell r="B25335">
            <v>12692</v>
          </cell>
          <cell r="C25335">
            <v>44062.72314814815</v>
          </cell>
          <cell r="D25335">
            <v>7878</v>
          </cell>
          <cell r="E25335">
            <v>1200</v>
          </cell>
          <cell r="F25335">
            <v>43891.070462962962</v>
          </cell>
          <cell r="G25335">
            <v>0</v>
          </cell>
        </row>
        <row r="25336">
          <cell r="A25336">
            <v>134710</v>
          </cell>
          <cell r="B25336">
            <v>12993</v>
          </cell>
          <cell r="C25336">
            <v>44062.726377314822</v>
          </cell>
          <cell r="D25336">
            <v>3506</v>
          </cell>
          <cell r="E25336">
            <v>1200</v>
          </cell>
          <cell r="F25336">
            <v>44044.029652777775</v>
          </cell>
          <cell r="G25336">
            <v>0</v>
          </cell>
        </row>
        <row r="25337">
          <cell r="A25337">
            <v>134712</v>
          </cell>
          <cell r="B25337">
            <v>11629</v>
          </cell>
          <cell r="C25337">
            <v>44062.735381944447</v>
          </cell>
          <cell r="D25337">
            <v>13367</v>
          </cell>
          <cell r="E25337">
            <v>960</v>
          </cell>
          <cell r="F25337">
            <v>44013.084282407406</v>
          </cell>
          <cell r="G25337">
            <v>0</v>
          </cell>
        </row>
        <row r="25338">
          <cell r="A25338">
            <v>134713</v>
          </cell>
          <cell r="B25338">
            <v>9489</v>
          </cell>
          <cell r="C25338">
            <v>44062.752708333333</v>
          </cell>
          <cell r="D25338">
            <v>4499</v>
          </cell>
          <cell r="E25338">
            <v>1200</v>
          </cell>
          <cell r="F25338">
            <v>44015.753518518519</v>
          </cell>
          <cell r="G25338">
            <v>0</v>
          </cell>
        </row>
        <row r="25339">
          <cell r="A25339">
            <v>134715</v>
          </cell>
          <cell r="B25339">
            <v>3551</v>
          </cell>
          <cell r="C25339">
            <v>44062.756863425922</v>
          </cell>
          <cell r="D25339">
            <v>4552</v>
          </cell>
          <cell r="E25339">
            <v>1200</v>
          </cell>
          <cell r="F25339">
            <v>43922.390960648147</v>
          </cell>
          <cell r="G25339">
            <v>0</v>
          </cell>
        </row>
        <row r="25340">
          <cell r="A25340">
            <v>134718</v>
          </cell>
          <cell r="B25340">
            <v>534</v>
          </cell>
          <cell r="C25340">
            <v>44062.757511574076</v>
          </cell>
          <cell r="D25340">
            <v>9982</v>
          </cell>
          <cell r="E25340">
            <v>1200</v>
          </cell>
          <cell r="F25340">
            <v>43952.199270833335</v>
          </cell>
          <cell r="G25340">
            <v>0</v>
          </cell>
        </row>
        <row r="25341">
          <cell r="A25341">
            <v>134722</v>
          </cell>
          <cell r="B25341">
            <v>8945</v>
          </cell>
          <cell r="C25341">
            <v>44062.760925925933</v>
          </cell>
          <cell r="D25341">
            <v>12156</v>
          </cell>
          <cell r="E25341">
            <v>0</v>
          </cell>
          <cell r="F25341">
            <v>43922.017361111109</v>
          </cell>
          <cell r="G25341">
            <v>0</v>
          </cell>
        </row>
        <row r="25342">
          <cell r="A25342">
            <v>134726</v>
          </cell>
          <cell r="B25342">
            <v>5738</v>
          </cell>
          <cell r="C25342">
            <v>44062.772974537038</v>
          </cell>
          <cell r="D25342">
            <v>7642</v>
          </cell>
          <cell r="E25342">
            <v>1200</v>
          </cell>
          <cell r="F25342">
            <v>43923.15016203704</v>
          </cell>
          <cell r="G25342">
            <v>0</v>
          </cell>
        </row>
        <row r="25343">
          <cell r="A25343">
            <v>134732</v>
          </cell>
          <cell r="B25343">
            <v>6751</v>
          </cell>
          <cell r="C25343">
            <v>44062.778622685182</v>
          </cell>
          <cell r="D25343">
            <v>878</v>
          </cell>
          <cell r="E25343">
            <v>1200</v>
          </cell>
          <cell r="F25343">
            <v>43922.969097222223</v>
          </cell>
          <cell r="G25343">
            <v>0</v>
          </cell>
        </row>
        <row r="25344">
          <cell r="A25344">
            <v>134738</v>
          </cell>
          <cell r="B25344">
            <v>1241</v>
          </cell>
          <cell r="C25344">
            <v>44062.780868055554</v>
          </cell>
          <cell r="D25344">
            <v>7990</v>
          </cell>
          <cell r="E25344">
            <v>1200</v>
          </cell>
          <cell r="F25344">
            <v>43953.033599537041</v>
          </cell>
          <cell r="G25344">
            <v>0</v>
          </cell>
        </row>
        <row r="25345">
          <cell r="A25345">
            <v>134741</v>
          </cell>
          <cell r="B25345">
            <v>13048</v>
          </cell>
          <cell r="C25345">
            <v>44062.78466435185</v>
          </cell>
          <cell r="D25345">
            <v>13670</v>
          </cell>
          <cell r="E25345">
            <v>1200</v>
          </cell>
          <cell r="F25345">
            <v>44014.365486111114</v>
          </cell>
          <cell r="G25345">
            <v>0</v>
          </cell>
        </row>
        <row r="25346">
          <cell r="A25346">
            <v>134744</v>
          </cell>
          <cell r="B25346">
            <v>1763</v>
          </cell>
          <cell r="C25346">
            <v>44062.786666666667</v>
          </cell>
          <cell r="D25346">
            <v>4339</v>
          </cell>
          <cell r="E25346">
            <v>1200</v>
          </cell>
          <cell r="F25346">
            <v>44045.000092592592</v>
          </cell>
          <cell r="G25346">
            <v>0</v>
          </cell>
        </row>
        <row r="25347">
          <cell r="A25347">
            <v>134746</v>
          </cell>
          <cell r="B25347">
            <v>1249</v>
          </cell>
          <cell r="C25347">
            <v>44062.786932870367</v>
          </cell>
          <cell r="D25347">
            <v>2283</v>
          </cell>
          <cell r="E25347">
            <v>1200</v>
          </cell>
          <cell r="F25347">
            <v>43834.745717592596</v>
          </cell>
          <cell r="G25347">
            <v>0</v>
          </cell>
        </row>
        <row r="25348">
          <cell r="A25348">
            <v>134749</v>
          </cell>
          <cell r="B25348">
            <v>5748</v>
          </cell>
          <cell r="C25348">
            <v>44062.813587962963</v>
          </cell>
          <cell r="D25348">
            <v>10693</v>
          </cell>
          <cell r="E25348">
            <v>1200</v>
          </cell>
          <cell r="F25348">
            <v>43983.321377314816</v>
          </cell>
          <cell r="G25348">
            <v>0</v>
          </cell>
        </row>
        <row r="25349">
          <cell r="A25349">
            <v>134756</v>
          </cell>
          <cell r="B25349">
            <v>9059</v>
          </cell>
          <cell r="C25349">
            <v>44062.814444444448</v>
          </cell>
          <cell r="D25349">
            <v>2271</v>
          </cell>
          <cell r="E25349">
            <v>1200</v>
          </cell>
          <cell r="F25349">
            <v>43922.063993055555</v>
          </cell>
          <cell r="G25349">
            <v>0</v>
          </cell>
        </row>
        <row r="25350">
          <cell r="A25350">
            <v>134768</v>
          </cell>
          <cell r="B25350">
            <v>10449</v>
          </cell>
          <cell r="C25350">
            <v>44062.817476851851</v>
          </cell>
          <cell r="D25350">
            <v>11726</v>
          </cell>
          <cell r="E25350">
            <v>1200</v>
          </cell>
          <cell r="F25350">
            <v>43835.526423611111</v>
          </cell>
          <cell r="G25350">
            <v>0</v>
          </cell>
        </row>
        <row r="25351">
          <cell r="A25351">
            <v>134770</v>
          </cell>
          <cell r="B25351">
            <v>10476</v>
          </cell>
          <cell r="C25351">
            <v>44062.819710648153</v>
          </cell>
          <cell r="D25351">
            <v>2421</v>
          </cell>
          <cell r="E25351">
            <v>1200</v>
          </cell>
          <cell r="F25351">
            <v>44044.368518518517</v>
          </cell>
          <cell r="G25351">
            <v>0</v>
          </cell>
        </row>
        <row r="25352">
          <cell r="A25352">
            <v>134777</v>
          </cell>
          <cell r="B25352">
            <v>8061</v>
          </cell>
          <cell r="C25352">
            <v>44062.820254629631</v>
          </cell>
          <cell r="D25352">
            <v>10328</v>
          </cell>
          <cell r="E25352">
            <v>1200</v>
          </cell>
          <cell r="F25352">
            <v>44044.242384259262</v>
          </cell>
          <cell r="G25352">
            <v>0</v>
          </cell>
        </row>
        <row r="25353">
          <cell r="A25353">
            <v>134779</v>
          </cell>
          <cell r="B25353">
            <v>4497</v>
          </cell>
          <cell r="C25353">
            <v>44062.820925925917</v>
          </cell>
          <cell r="D25353">
            <v>5484</v>
          </cell>
          <cell r="E25353">
            <v>0</v>
          </cell>
          <cell r="F25353">
            <v>43862.519675925927</v>
          </cell>
          <cell r="G25353">
            <v>0</v>
          </cell>
        </row>
        <row r="25354">
          <cell r="A25354">
            <v>134783</v>
          </cell>
          <cell r="B25354">
            <v>8955</v>
          </cell>
          <cell r="C25354">
            <v>44062.820925925917</v>
          </cell>
          <cell r="D25354">
            <v>9193</v>
          </cell>
          <cell r="E25354">
            <v>960</v>
          </cell>
          <cell r="F25354">
            <v>43922.429456018515</v>
          </cell>
          <cell r="G25354">
            <v>0</v>
          </cell>
        </row>
        <row r="25355">
          <cell r="A25355">
            <v>134786</v>
          </cell>
          <cell r="B25355">
            <v>12115</v>
          </cell>
          <cell r="C25355">
            <v>44062.821319444447</v>
          </cell>
          <cell r="D25355">
            <v>831</v>
          </cell>
          <cell r="E25355">
            <v>1200</v>
          </cell>
          <cell r="F25355">
            <v>43952.334629629629</v>
          </cell>
          <cell r="G25355">
            <v>0</v>
          </cell>
        </row>
        <row r="25356">
          <cell r="A25356">
            <v>134789</v>
          </cell>
          <cell r="B25356">
            <v>13570</v>
          </cell>
          <cell r="C25356">
            <v>44062.82508101852</v>
          </cell>
          <cell r="D25356">
            <v>5927</v>
          </cell>
          <cell r="E25356">
            <v>1200</v>
          </cell>
          <cell r="F25356">
            <v>43862.03502314815</v>
          </cell>
          <cell r="G25356">
            <v>0</v>
          </cell>
        </row>
        <row r="25357">
          <cell r="A25357">
            <v>134792</v>
          </cell>
          <cell r="B25357">
            <v>13143</v>
          </cell>
          <cell r="C25357">
            <v>44062.82534722222</v>
          </cell>
          <cell r="D25357">
            <v>4236</v>
          </cell>
          <cell r="E25357">
            <v>1200</v>
          </cell>
          <cell r="F25357">
            <v>44013.682164351849</v>
          </cell>
          <cell r="G25357">
            <v>0</v>
          </cell>
        </row>
        <row r="25358">
          <cell r="A25358">
            <v>134793</v>
          </cell>
          <cell r="B25358">
            <v>10500</v>
          </cell>
          <cell r="C25358">
            <v>44062.829004629632</v>
          </cell>
          <cell r="D25358">
            <v>3506</v>
          </cell>
          <cell r="E25358">
            <v>1200</v>
          </cell>
          <cell r="F25358">
            <v>44044.029652777775</v>
          </cell>
          <cell r="G25358">
            <v>0</v>
          </cell>
        </row>
        <row r="25359">
          <cell r="A25359">
            <v>134800</v>
          </cell>
          <cell r="B25359">
            <v>11602</v>
          </cell>
          <cell r="C25359">
            <v>44062.830208333333</v>
          </cell>
          <cell r="D25359">
            <v>4283</v>
          </cell>
          <cell r="E25359">
            <v>1200</v>
          </cell>
          <cell r="F25359">
            <v>43983.649594907409</v>
          </cell>
          <cell r="G25359">
            <v>0</v>
          </cell>
        </row>
        <row r="25360">
          <cell r="A25360">
            <v>134801</v>
          </cell>
          <cell r="B25360">
            <v>290</v>
          </cell>
          <cell r="C25360">
            <v>44062.835833333331</v>
          </cell>
          <cell r="D25360">
            <v>8508</v>
          </cell>
          <cell r="E25360">
            <v>960</v>
          </cell>
          <cell r="F25360">
            <v>43831.426666666666</v>
          </cell>
          <cell r="G25360">
            <v>0</v>
          </cell>
        </row>
        <row r="25361">
          <cell r="A25361">
            <v>134808</v>
          </cell>
          <cell r="B25361">
            <v>7378</v>
          </cell>
          <cell r="C25361">
            <v>44062.838796296302</v>
          </cell>
          <cell r="D25361">
            <v>10587</v>
          </cell>
          <cell r="E25361">
            <v>1200</v>
          </cell>
          <cell r="F25361">
            <v>44013.007175925923</v>
          </cell>
          <cell r="G25361">
            <v>0</v>
          </cell>
        </row>
        <row r="25362">
          <cell r="A25362">
            <v>134814</v>
          </cell>
          <cell r="B25362">
            <v>3085</v>
          </cell>
          <cell r="C25362">
            <v>44062.858298611107</v>
          </cell>
          <cell r="D25362">
            <v>8508</v>
          </cell>
          <cell r="E25362">
            <v>1200</v>
          </cell>
          <cell r="F25362">
            <v>43831.426666666666</v>
          </cell>
          <cell r="G25362">
            <v>0</v>
          </cell>
        </row>
        <row r="25363">
          <cell r="A25363">
            <v>134819</v>
          </cell>
          <cell r="B25363">
            <v>606</v>
          </cell>
          <cell r="C25363">
            <v>44062.860879629632</v>
          </cell>
          <cell r="D25363">
            <v>4236</v>
          </cell>
          <cell r="E25363">
            <v>1200</v>
          </cell>
          <cell r="F25363">
            <v>44013.682164351849</v>
          </cell>
          <cell r="G25363">
            <v>0</v>
          </cell>
        </row>
        <row r="25364">
          <cell r="A25364">
            <v>134825</v>
          </cell>
          <cell r="B25364">
            <v>1335</v>
          </cell>
          <cell r="C25364">
            <v>44062.870868055557</v>
          </cell>
          <cell r="D25364">
            <v>4947</v>
          </cell>
          <cell r="E25364">
            <v>1200</v>
          </cell>
          <cell r="F25364">
            <v>43983.628136574072</v>
          </cell>
          <cell r="G25364">
            <v>0</v>
          </cell>
        </row>
        <row r="25365">
          <cell r="A25365">
            <v>134831</v>
          </cell>
          <cell r="B25365">
            <v>1301</v>
          </cell>
          <cell r="C25365">
            <v>44062.874155092592</v>
          </cell>
          <cell r="D25365">
            <v>5849</v>
          </cell>
          <cell r="E25365">
            <v>1200</v>
          </cell>
          <cell r="F25365">
            <v>44013.745717592596</v>
          </cell>
          <cell r="G25365">
            <v>0</v>
          </cell>
        </row>
        <row r="25366">
          <cell r="A25366">
            <v>134835</v>
          </cell>
          <cell r="B25366">
            <v>591</v>
          </cell>
          <cell r="C25366">
            <v>44062.874745370369</v>
          </cell>
          <cell r="D25366">
            <v>7370</v>
          </cell>
          <cell r="E25366">
            <v>1200</v>
          </cell>
          <cell r="F25366">
            <v>43983.502604166664</v>
          </cell>
          <cell r="G25366">
            <v>0</v>
          </cell>
        </row>
        <row r="25367">
          <cell r="A25367">
            <v>134837</v>
          </cell>
          <cell r="B25367">
            <v>10171</v>
          </cell>
          <cell r="C25367">
            <v>44062.87636574074</v>
          </cell>
          <cell r="D25367">
            <v>3318</v>
          </cell>
          <cell r="E25367">
            <v>1200</v>
          </cell>
          <cell r="F25367">
            <v>43923.46261574074</v>
          </cell>
          <cell r="G25367">
            <v>0</v>
          </cell>
        </row>
        <row r="25368">
          <cell r="A25368">
            <v>134842</v>
          </cell>
          <cell r="B25368">
            <v>11195</v>
          </cell>
          <cell r="C25368">
            <v>44062.896608796298</v>
          </cell>
          <cell r="D25368">
            <v>11551</v>
          </cell>
          <cell r="E25368">
            <v>1200</v>
          </cell>
          <cell r="F25368">
            <v>43983.338842592595</v>
          </cell>
          <cell r="G25368">
            <v>0</v>
          </cell>
        </row>
        <row r="25369">
          <cell r="A25369">
            <v>134846</v>
          </cell>
          <cell r="B25369">
            <v>6731</v>
          </cell>
          <cell r="C25369">
            <v>44062.902094907397</v>
          </cell>
          <cell r="D25369">
            <v>3085</v>
          </cell>
          <cell r="E25369">
            <v>1200</v>
          </cell>
          <cell r="F25369">
            <v>43984.614733796298</v>
          </cell>
          <cell r="G25369">
            <v>0</v>
          </cell>
        </row>
        <row r="25370">
          <cell r="A25370">
            <v>134847</v>
          </cell>
          <cell r="B25370">
            <v>7843</v>
          </cell>
          <cell r="C25370">
            <v>44062.903333333343</v>
          </cell>
          <cell r="D25370">
            <v>4236</v>
          </cell>
          <cell r="E25370">
            <v>1200</v>
          </cell>
          <cell r="F25370">
            <v>44013.682164351849</v>
          </cell>
          <cell r="G25370">
            <v>0</v>
          </cell>
        </row>
        <row r="25371">
          <cell r="A25371">
            <v>134850</v>
          </cell>
          <cell r="B25371">
            <v>13230</v>
          </cell>
          <cell r="C25371">
            <v>44062.940115740741</v>
          </cell>
          <cell r="D25371">
            <v>3005</v>
          </cell>
          <cell r="E25371">
            <v>1200</v>
          </cell>
          <cell r="F25371">
            <v>44044.76353009259</v>
          </cell>
          <cell r="G25371">
            <v>0</v>
          </cell>
        </row>
        <row r="25372">
          <cell r="A25372">
            <v>134851</v>
          </cell>
          <cell r="B25372">
            <v>5200</v>
          </cell>
          <cell r="C25372">
            <v>44062.944872685177</v>
          </cell>
          <cell r="D25372">
            <v>10693</v>
          </cell>
          <cell r="E25372">
            <v>0</v>
          </cell>
          <cell r="F25372">
            <v>43983.321377314816</v>
          </cell>
          <cell r="G25372">
            <v>0</v>
          </cell>
        </row>
        <row r="25373">
          <cell r="A25373">
            <v>134854</v>
          </cell>
          <cell r="B25373">
            <v>5738</v>
          </cell>
          <cell r="C25373">
            <v>44062.965300925927</v>
          </cell>
          <cell r="D25373">
            <v>6390</v>
          </cell>
          <cell r="E25373">
            <v>0</v>
          </cell>
          <cell r="F25373">
            <v>43983.205081018517</v>
          </cell>
          <cell r="G25373">
            <v>0</v>
          </cell>
        </row>
        <row r="25374">
          <cell r="A25374">
            <v>134859</v>
          </cell>
          <cell r="B25374">
            <v>2585</v>
          </cell>
          <cell r="C25374">
            <v>44062.969050925924</v>
          </cell>
          <cell r="D25374">
            <v>10803</v>
          </cell>
          <cell r="E25374">
            <v>1200</v>
          </cell>
          <cell r="F25374">
            <v>44044.362303240741</v>
          </cell>
          <cell r="G25374">
            <v>0</v>
          </cell>
        </row>
        <row r="25375">
          <cell r="A25375">
            <v>134861</v>
          </cell>
          <cell r="B25375">
            <v>1902</v>
          </cell>
          <cell r="C25375">
            <v>44062.970416666663</v>
          </cell>
          <cell r="D25375">
            <v>5484</v>
          </cell>
          <cell r="E25375">
            <v>1200</v>
          </cell>
          <cell r="F25375">
            <v>43862.519675925927</v>
          </cell>
          <cell r="G25375">
            <v>0</v>
          </cell>
        </row>
        <row r="25376">
          <cell r="A25376">
            <v>134868</v>
          </cell>
          <cell r="B25376">
            <v>10029</v>
          </cell>
          <cell r="C25376">
            <v>44062.984409722223</v>
          </cell>
          <cell r="D25376">
            <v>10328</v>
          </cell>
          <cell r="E25376">
            <v>1200</v>
          </cell>
          <cell r="F25376">
            <v>44044.242384259262</v>
          </cell>
          <cell r="G25376">
            <v>0</v>
          </cell>
        </row>
        <row r="25377">
          <cell r="A25377">
            <v>134870</v>
          </cell>
          <cell r="B25377">
            <v>11410</v>
          </cell>
          <cell r="C25377">
            <v>44063.009872685187</v>
          </cell>
          <cell r="D25377">
            <v>10803</v>
          </cell>
          <cell r="E25377">
            <v>1200</v>
          </cell>
          <cell r="F25377">
            <v>44044.362303240741</v>
          </cell>
          <cell r="G25377">
            <v>0</v>
          </cell>
        </row>
        <row r="25378">
          <cell r="A25378">
            <v>134877</v>
          </cell>
          <cell r="B25378">
            <v>10115</v>
          </cell>
          <cell r="C25378">
            <v>44063.012418981481</v>
          </cell>
          <cell r="D25378">
            <v>4758</v>
          </cell>
          <cell r="E25378">
            <v>1200</v>
          </cell>
          <cell r="F25378">
            <v>43838.476377314815</v>
          </cell>
          <cell r="G25378">
            <v>0</v>
          </cell>
        </row>
        <row r="25379">
          <cell r="A25379">
            <v>134879</v>
          </cell>
          <cell r="B25379">
            <v>13203</v>
          </cell>
          <cell r="C25379">
            <v>44063.012997685182</v>
          </cell>
          <cell r="D25379">
            <v>13110</v>
          </cell>
          <cell r="E25379">
            <v>1200</v>
          </cell>
          <cell r="F25379">
            <v>43831.863842592589</v>
          </cell>
          <cell r="G25379">
            <v>0</v>
          </cell>
        </row>
        <row r="25380">
          <cell r="A25380">
            <v>134881</v>
          </cell>
          <cell r="B25380">
            <v>8738</v>
          </cell>
          <cell r="C25380">
            <v>44063.036828703713</v>
          </cell>
          <cell r="D25380">
            <v>3528</v>
          </cell>
          <cell r="E25380">
            <v>1200</v>
          </cell>
          <cell r="F25380">
            <v>43832.253541666665</v>
          </cell>
          <cell r="G25380">
            <v>0</v>
          </cell>
        </row>
        <row r="25381">
          <cell r="A25381">
            <v>134888</v>
          </cell>
          <cell r="B25381">
            <v>11028</v>
          </cell>
          <cell r="C25381">
            <v>44063.037349537037</v>
          </cell>
          <cell r="D25381">
            <v>6508</v>
          </cell>
          <cell r="E25381">
            <v>0</v>
          </cell>
          <cell r="F25381">
            <v>43922.195034722223</v>
          </cell>
          <cell r="G25381">
            <v>0</v>
          </cell>
        </row>
        <row r="25382">
          <cell r="A25382">
            <v>134889</v>
          </cell>
          <cell r="B25382">
            <v>11404</v>
          </cell>
          <cell r="C25382">
            <v>44063.038217592592</v>
          </cell>
          <cell r="D25382">
            <v>5612</v>
          </cell>
          <cell r="E25382">
            <v>0</v>
          </cell>
          <cell r="F25382">
            <v>43891.11309027778</v>
          </cell>
          <cell r="G25382">
            <v>0</v>
          </cell>
        </row>
        <row r="25383">
          <cell r="A25383">
            <v>134893</v>
          </cell>
          <cell r="B25383">
            <v>6731</v>
          </cell>
          <cell r="C25383">
            <v>44063.049861111111</v>
          </cell>
          <cell r="D25383">
            <v>4284</v>
          </cell>
          <cell r="E25383">
            <v>1200</v>
          </cell>
          <cell r="F25383">
            <v>43922.838472222225</v>
          </cell>
          <cell r="G25383">
            <v>0</v>
          </cell>
        </row>
        <row r="25384">
          <cell r="A25384">
            <v>134899</v>
          </cell>
          <cell r="B25384">
            <v>6308</v>
          </cell>
          <cell r="C25384">
            <v>44063.051238425927</v>
          </cell>
          <cell r="D25384">
            <v>8064</v>
          </cell>
          <cell r="E25384">
            <v>1200</v>
          </cell>
          <cell r="F25384">
            <v>43832.876203703701</v>
          </cell>
          <cell r="G25384">
            <v>0</v>
          </cell>
        </row>
        <row r="25385">
          <cell r="A25385">
            <v>134906</v>
          </cell>
          <cell r="B25385">
            <v>4680</v>
          </cell>
          <cell r="C25385">
            <v>44063.057187500002</v>
          </cell>
          <cell r="D25385">
            <v>2251</v>
          </cell>
          <cell r="E25385">
            <v>0</v>
          </cell>
          <cell r="F25385">
            <v>43923.152268518519</v>
          </cell>
          <cell r="G25385">
            <v>0</v>
          </cell>
        </row>
        <row r="25386">
          <cell r="A25386">
            <v>134909</v>
          </cell>
          <cell r="B25386">
            <v>8934</v>
          </cell>
          <cell r="C25386">
            <v>44063.057523148149</v>
          </cell>
          <cell r="D25386">
            <v>5537</v>
          </cell>
          <cell r="E25386">
            <v>1200</v>
          </cell>
          <cell r="F25386">
            <v>43984.405729166669</v>
          </cell>
          <cell r="G25386">
            <v>0</v>
          </cell>
        </row>
        <row r="25387">
          <cell r="A25387">
            <v>134913</v>
          </cell>
          <cell r="B25387">
            <v>11576</v>
          </cell>
          <cell r="C25387">
            <v>44063.058206018519</v>
          </cell>
          <cell r="D25387">
            <v>5193</v>
          </cell>
          <cell r="E25387">
            <v>1200</v>
          </cell>
          <cell r="F25387">
            <v>44013.102743055555</v>
          </cell>
          <cell r="G25387">
            <v>0</v>
          </cell>
        </row>
        <row r="25388">
          <cell r="A25388">
            <v>134915</v>
          </cell>
          <cell r="B25388">
            <v>5730</v>
          </cell>
          <cell r="C25388">
            <v>44063.062824074077</v>
          </cell>
          <cell r="D25388">
            <v>10783</v>
          </cell>
          <cell r="E25388">
            <v>1200</v>
          </cell>
          <cell r="F25388">
            <v>43862.838495370372</v>
          </cell>
          <cell r="G25388">
            <v>0</v>
          </cell>
        </row>
        <row r="25389">
          <cell r="A25389">
            <v>134918</v>
          </cell>
          <cell r="B25389">
            <v>6321</v>
          </cell>
          <cell r="C25389">
            <v>44063.063888888893</v>
          </cell>
          <cell r="D25389">
            <v>7990</v>
          </cell>
          <cell r="E25389">
            <v>1200</v>
          </cell>
          <cell r="F25389">
            <v>43953.033599537041</v>
          </cell>
          <cell r="G25389">
            <v>0</v>
          </cell>
        </row>
        <row r="25390">
          <cell r="A25390">
            <v>134923</v>
          </cell>
          <cell r="B25390">
            <v>204</v>
          </cell>
          <cell r="C25390">
            <v>44063.067557870367</v>
          </cell>
          <cell r="D25390">
            <v>6390</v>
          </cell>
          <cell r="E25390">
            <v>1200</v>
          </cell>
          <cell r="F25390">
            <v>43983.205081018517</v>
          </cell>
          <cell r="G25390">
            <v>0</v>
          </cell>
        </row>
        <row r="25391">
          <cell r="A25391">
            <v>134930</v>
          </cell>
          <cell r="B25391">
            <v>13436</v>
          </cell>
          <cell r="C25391">
            <v>44063.073287037027</v>
          </cell>
          <cell r="D25391">
            <v>4516</v>
          </cell>
          <cell r="E25391">
            <v>960</v>
          </cell>
          <cell r="F25391">
            <v>44044.064652777779</v>
          </cell>
          <cell r="G25391">
            <v>0</v>
          </cell>
        </row>
        <row r="25392">
          <cell r="A25392">
            <v>134933</v>
          </cell>
          <cell r="B25392">
            <v>11500</v>
          </cell>
          <cell r="C25392">
            <v>44063.077997685177</v>
          </cell>
          <cell r="D25392">
            <v>2271</v>
          </cell>
          <cell r="E25392">
            <v>1200</v>
          </cell>
          <cell r="F25392">
            <v>43922.063993055555</v>
          </cell>
          <cell r="G25392">
            <v>0</v>
          </cell>
        </row>
        <row r="25393">
          <cell r="A25393">
            <v>134937</v>
          </cell>
          <cell r="B25393">
            <v>11960</v>
          </cell>
          <cell r="C25393">
            <v>44063.080613425933</v>
          </cell>
          <cell r="D25393">
            <v>6353</v>
          </cell>
          <cell r="E25393">
            <v>1200</v>
          </cell>
          <cell r="F25393">
            <v>43891.160011574073</v>
          </cell>
          <cell r="G25393">
            <v>0</v>
          </cell>
        </row>
        <row r="25394">
          <cell r="A25394">
            <v>134938</v>
          </cell>
          <cell r="B25394">
            <v>10803</v>
          </cell>
          <cell r="C25394">
            <v>44063.082361111112</v>
          </cell>
          <cell r="D25394">
            <v>10968</v>
          </cell>
          <cell r="E25394">
            <v>960</v>
          </cell>
          <cell r="F25394">
            <v>44044.127384259256</v>
          </cell>
          <cell r="G25394">
            <v>0</v>
          </cell>
        </row>
        <row r="25395">
          <cell r="A25395">
            <v>134940</v>
          </cell>
          <cell r="B25395">
            <v>897</v>
          </cell>
          <cell r="C25395">
            <v>44063.090497685182</v>
          </cell>
          <cell r="D25395">
            <v>2807</v>
          </cell>
          <cell r="E25395">
            <v>1200</v>
          </cell>
          <cell r="F25395">
            <v>44044.635451388887</v>
          </cell>
          <cell r="G25395">
            <v>0</v>
          </cell>
        </row>
        <row r="25396">
          <cell r="A25396">
            <v>134946</v>
          </cell>
          <cell r="B25396">
            <v>9173</v>
          </cell>
          <cell r="C25396">
            <v>44063.095752314817</v>
          </cell>
          <cell r="D25396">
            <v>9597</v>
          </cell>
          <cell r="E25396">
            <v>1200</v>
          </cell>
          <cell r="F25396">
            <v>44044.821122685185</v>
          </cell>
          <cell r="G25396">
            <v>0</v>
          </cell>
        </row>
        <row r="25397">
          <cell r="A25397">
            <v>134953</v>
          </cell>
          <cell r="B25397">
            <v>1053</v>
          </cell>
          <cell r="C25397">
            <v>44063.118888888886</v>
          </cell>
          <cell r="D25397">
            <v>5484</v>
          </cell>
          <cell r="E25397">
            <v>1200</v>
          </cell>
          <cell r="F25397">
            <v>43862.519675925927</v>
          </cell>
          <cell r="G25397">
            <v>0</v>
          </cell>
        </row>
        <row r="25398">
          <cell r="A25398">
            <v>134955</v>
          </cell>
          <cell r="B25398">
            <v>11187</v>
          </cell>
          <cell r="C25398">
            <v>44063.125231481477</v>
          </cell>
          <cell r="D25398">
            <v>13690</v>
          </cell>
          <cell r="E25398">
            <v>1200</v>
          </cell>
          <cell r="F25398">
            <v>44044.347037037034</v>
          </cell>
          <cell r="G25398">
            <v>0</v>
          </cell>
        </row>
        <row r="25399">
          <cell r="A25399">
            <v>134956</v>
          </cell>
          <cell r="B25399">
            <v>582</v>
          </cell>
          <cell r="C25399">
            <v>44063.126863425918</v>
          </cell>
          <cell r="D25399">
            <v>4516</v>
          </cell>
          <cell r="E25399">
            <v>1200</v>
          </cell>
          <cell r="F25399">
            <v>44044.064652777779</v>
          </cell>
          <cell r="G25399">
            <v>0</v>
          </cell>
        </row>
        <row r="25400">
          <cell r="A25400">
            <v>134962</v>
          </cell>
          <cell r="B25400">
            <v>2041</v>
          </cell>
          <cell r="C25400">
            <v>44063.132037037038</v>
          </cell>
          <cell r="D25400">
            <v>10803</v>
          </cell>
          <cell r="E25400">
            <v>1200</v>
          </cell>
          <cell r="F25400">
            <v>44044.362303240741</v>
          </cell>
          <cell r="G25400">
            <v>0</v>
          </cell>
        </row>
        <row r="25401">
          <cell r="A25401">
            <v>134966</v>
          </cell>
          <cell r="B25401">
            <v>7378</v>
          </cell>
          <cell r="C25401">
            <v>44063.135983796303</v>
          </cell>
          <cell r="D25401">
            <v>4947</v>
          </cell>
          <cell r="E25401">
            <v>1200</v>
          </cell>
          <cell r="F25401">
            <v>43983.628136574072</v>
          </cell>
          <cell r="G25401">
            <v>0</v>
          </cell>
        </row>
        <row r="25402">
          <cell r="A25402">
            <v>134973</v>
          </cell>
          <cell r="B25402">
            <v>12294</v>
          </cell>
          <cell r="C25402">
            <v>44063.151597222219</v>
          </cell>
          <cell r="D25402">
            <v>878</v>
          </cell>
          <cell r="E25402">
            <v>1200</v>
          </cell>
          <cell r="F25402">
            <v>43922.969097222223</v>
          </cell>
          <cell r="G25402">
            <v>0</v>
          </cell>
        </row>
        <row r="25403">
          <cell r="A25403">
            <v>134977</v>
          </cell>
          <cell r="B25403">
            <v>1116</v>
          </cell>
          <cell r="C25403">
            <v>44063.16202546296</v>
          </cell>
          <cell r="D25403">
            <v>13690</v>
          </cell>
          <cell r="E25403">
            <v>1200</v>
          </cell>
          <cell r="F25403">
            <v>44044.347037037034</v>
          </cell>
          <cell r="G25403">
            <v>0</v>
          </cell>
        </row>
        <row r="25404">
          <cell r="A25404">
            <v>134981</v>
          </cell>
          <cell r="B25404">
            <v>1234</v>
          </cell>
          <cell r="C25404">
            <v>44063.163136574083</v>
          </cell>
          <cell r="D25404">
            <v>3850</v>
          </cell>
          <cell r="E25404">
            <v>1200</v>
          </cell>
          <cell r="F25404">
            <v>44044.450995370367</v>
          </cell>
          <cell r="G25404">
            <v>0</v>
          </cell>
        </row>
        <row r="25405">
          <cell r="A25405">
            <v>134982</v>
          </cell>
          <cell r="B25405">
            <v>1790</v>
          </cell>
          <cell r="C25405">
            <v>44063.16511574074</v>
          </cell>
          <cell r="D25405">
            <v>1737</v>
          </cell>
          <cell r="E25405">
            <v>1200</v>
          </cell>
          <cell r="F25405">
            <v>43923.047071759262</v>
          </cell>
          <cell r="G25405">
            <v>0</v>
          </cell>
        </row>
        <row r="25406">
          <cell r="A25406">
            <v>134988</v>
          </cell>
          <cell r="B25406">
            <v>12325</v>
          </cell>
          <cell r="C25406">
            <v>44063.166701388887</v>
          </cell>
          <cell r="D25406">
            <v>5193</v>
          </cell>
          <cell r="E25406">
            <v>0</v>
          </cell>
          <cell r="F25406">
            <v>44013.102743055555</v>
          </cell>
          <cell r="G25406">
            <v>0</v>
          </cell>
        </row>
        <row r="25407">
          <cell r="A25407">
            <v>134997</v>
          </cell>
          <cell r="B25407">
            <v>10966</v>
          </cell>
          <cell r="C25407">
            <v>44063.196064814823</v>
          </cell>
          <cell r="D25407">
            <v>13670</v>
          </cell>
          <cell r="E25407">
            <v>1200</v>
          </cell>
          <cell r="F25407">
            <v>44014.365486111114</v>
          </cell>
          <cell r="G25407">
            <v>0</v>
          </cell>
        </row>
        <row r="25408">
          <cell r="A25408">
            <v>135003</v>
          </cell>
          <cell r="B25408">
            <v>3590</v>
          </cell>
          <cell r="C25408">
            <v>44063.200266203698</v>
          </cell>
          <cell r="D25408">
            <v>2167</v>
          </cell>
          <cell r="E25408">
            <v>1200</v>
          </cell>
          <cell r="F25408">
            <v>43983.320763888885</v>
          </cell>
          <cell r="G25408">
            <v>0</v>
          </cell>
        </row>
        <row r="25409">
          <cell r="A25409">
            <v>135005</v>
          </cell>
          <cell r="B25409">
            <v>12230</v>
          </cell>
          <cell r="C25409">
            <v>44063.213148148148</v>
          </cell>
          <cell r="D25409">
            <v>5484</v>
          </cell>
          <cell r="E25409">
            <v>1200</v>
          </cell>
          <cell r="F25409">
            <v>43862.519675925927</v>
          </cell>
          <cell r="G25409">
            <v>0</v>
          </cell>
        </row>
        <row r="25410">
          <cell r="A25410">
            <v>135011</v>
          </cell>
          <cell r="B25410">
            <v>361</v>
          </cell>
          <cell r="C25410">
            <v>44063.223773148151</v>
          </cell>
          <cell r="D25410">
            <v>1670</v>
          </cell>
          <cell r="E25410">
            <v>1200</v>
          </cell>
          <cell r="F25410">
            <v>43952.049432870372</v>
          </cell>
          <cell r="G25410">
            <v>0</v>
          </cell>
        </row>
        <row r="25411">
          <cell r="A25411">
            <v>135014</v>
          </cell>
          <cell r="B25411">
            <v>4168</v>
          </cell>
          <cell r="C25411">
            <v>44063.233784722222</v>
          </cell>
          <cell r="D25411">
            <v>11991</v>
          </cell>
          <cell r="E25411">
            <v>1200</v>
          </cell>
          <cell r="F25411">
            <v>43983.989039351851</v>
          </cell>
          <cell r="G25411">
            <v>0</v>
          </cell>
        </row>
        <row r="25412">
          <cell r="A25412">
            <v>135016</v>
          </cell>
          <cell r="B25412">
            <v>8819</v>
          </cell>
          <cell r="C25412">
            <v>44063.234525462962</v>
          </cell>
          <cell r="D25412">
            <v>10304</v>
          </cell>
          <cell r="E25412">
            <v>0</v>
          </cell>
          <cell r="F25412">
            <v>43891.918229166666</v>
          </cell>
          <cell r="G25412">
            <v>0</v>
          </cell>
        </row>
        <row r="25413">
          <cell r="A25413">
            <v>135021</v>
          </cell>
          <cell r="B25413">
            <v>4186</v>
          </cell>
          <cell r="C25413">
            <v>44063.236655092587</v>
          </cell>
          <cell r="D25413">
            <v>11726</v>
          </cell>
          <cell r="E25413">
            <v>1200</v>
          </cell>
          <cell r="F25413">
            <v>43835.526423611111</v>
          </cell>
          <cell r="G25413">
            <v>0</v>
          </cell>
        </row>
        <row r="25414">
          <cell r="A25414">
            <v>135026</v>
          </cell>
          <cell r="B25414">
            <v>13416</v>
          </cell>
          <cell r="C25414">
            <v>44063.243888888886</v>
          </cell>
          <cell r="D25414">
            <v>1834</v>
          </cell>
          <cell r="E25414">
            <v>1200</v>
          </cell>
          <cell r="F25414">
            <v>44045.603078703702</v>
          </cell>
          <cell r="G25414">
            <v>0</v>
          </cell>
        </row>
        <row r="25415">
          <cell r="A25415">
            <v>135027</v>
          </cell>
          <cell r="B25415">
            <v>6356</v>
          </cell>
          <cell r="C25415">
            <v>44063.251562500001</v>
          </cell>
          <cell r="D25415">
            <v>4946</v>
          </cell>
          <cell r="E25415">
            <v>1200</v>
          </cell>
          <cell r="F25415">
            <v>44013.952685185184</v>
          </cell>
          <cell r="G25415">
            <v>0</v>
          </cell>
        </row>
        <row r="25416">
          <cell r="A25416">
            <v>135030</v>
          </cell>
          <cell r="B25416">
            <v>10791</v>
          </cell>
          <cell r="C25416">
            <v>44063.254594907397</v>
          </cell>
          <cell r="D25416">
            <v>6508</v>
          </cell>
          <cell r="E25416">
            <v>1200</v>
          </cell>
          <cell r="F25416">
            <v>43922.195034722223</v>
          </cell>
          <cell r="G25416">
            <v>0</v>
          </cell>
        </row>
        <row r="25417">
          <cell r="A25417">
            <v>135034</v>
          </cell>
          <cell r="B25417">
            <v>11318</v>
          </cell>
          <cell r="C25417">
            <v>44063.255243055559</v>
          </cell>
          <cell r="D25417">
            <v>4284</v>
          </cell>
          <cell r="E25417">
            <v>1200</v>
          </cell>
          <cell r="F25417">
            <v>43922.838472222225</v>
          </cell>
          <cell r="G25417">
            <v>0</v>
          </cell>
        </row>
        <row r="25418">
          <cell r="A25418">
            <v>135040</v>
          </cell>
          <cell r="B25418">
            <v>13230</v>
          </cell>
          <cell r="C25418">
            <v>44063.27134259259</v>
          </cell>
          <cell r="D25418">
            <v>12776</v>
          </cell>
          <cell r="E25418">
            <v>1200</v>
          </cell>
          <cell r="F25418">
            <v>43838.515555555554</v>
          </cell>
          <cell r="G25418">
            <v>0</v>
          </cell>
        </row>
        <row r="25419">
          <cell r="A25419">
            <v>135045</v>
          </cell>
          <cell r="B25419">
            <v>12995</v>
          </cell>
          <cell r="C25419">
            <v>44063.273425925923</v>
          </cell>
          <cell r="D25419">
            <v>8662</v>
          </cell>
          <cell r="E25419">
            <v>1200</v>
          </cell>
          <cell r="F25419">
            <v>44044.306481481479</v>
          </cell>
          <cell r="G25419">
            <v>0</v>
          </cell>
        </row>
        <row r="25420">
          <cell r="A25420">
            <v>135051</v>
          </cell>
          <cell r="B25420">
            <v>6356</v>
          </cell>
          <cell r="C25420">
            <v>44063.287233796298</v>
          </cell>
          <cell r="D25420">
            <v>11329</v>
          </cell>
          <cell r="E25420">
            <v>1200</v>
          </cell>
          <cell r="F25420">
            <v>43983.596550925926</v>
          </cell>
          <cell r="G25420">
            <v>0</v>
          </cell>
        </row>
        <row r="25421">
          <cell r="A25421">
            <v>135054</v>
          </cell>
          <cell r="B25421">
            <v>12053</v>
          </cell>
          <cell r="C25421">
            <v>44063.301157407397</v>
          </cell>
          <cell r="D25421">
            <v>7480</v>
          </cell>
          <cell r="E25421">
            <v>0</v>
          </cell>
          <cell r="F25421">
            <v>44044.2733912037</v>
          </cell>
          <cell r="G25421">
            <v>0</v>
          </cell>
        </row>
        <row r="25422">
          <cell r="A25422">
            <v>135061</v>
          </cell>
          <cell r="B25422">
            <v>4410</v>
          </cell>
          <cell r="C25422">
            <v>44063.301319444443</v>
          </cell>
          <cell r="D25422">
            <v>12156</v>
          </cell>
          <cell r="E25422">
            <v>1200</v>
          </cell>
          <cell r="F25422">
            <v>43922.017361111109</v>
          </cell>
          <cell r="G25422">
            <v>0</v>
          </cell>
        </row>
        <row r="25423">
          <cell r="A25423">
            <v>135068</v>
          </cell>
          <cell r="B25423">
            <v>8530</v>
          </cell>
          <cell r="C25423">
            <v>44063.303564814807</v>
          </cell>
          <cell r="D25423">
            <v>13670</v>
          </cell>
          <cell r="E25423">
            <v>1200</v>
          </cell>
          <cell r="F25423">
            <v>44014.365486111114</v>
          </cell>
          <cell r="G25423">
            <v>0</v>
          </cell>
        </row>
        <row r="25424">
          <cell r="A25424">
            <v>135074</v>
          </cell>
          <cell r="B25424">
            <v>3986</v>
          </cell>
          <cell r="C25424">
            <v>44063.312337962961</v>
          </cell>
          <cell r="D25424">
            <v>9086</v>
          </cell>
          <cell r="E25424">
            <v>1200</v>
          </cell>
          <cell r="F25424">
            <v>43952.751793981479</v>
          </cell>
          <cell r="G25424">
            <v>0</v>
          </cell>
        </row>
        <row r="25425">
          <cell r="A25425">
            <v>135079</v>
          </cell>
          <cell r="B25425">
            <v>4896</v>
          </cell>
          <cell r="C25425">
            <v>44063.32068287037</v>
          </cell>
          <cell r="D25425">
            <v>9532</v>
          </cell>
          <cell r="E25425">
            <v>1200</v>
          </cell>
          <cell r="F25425">
            <v>43831.611388888887</v>
          </cell>
          <cell r="G25425">
            <v>0</v>
          </cell>
        </row>
        <row r="25426">
          <cell r="A25426">
            <v>135086</v>
          </cell>
          <cell r="B25426">
            <v>9165</v>
          </cell>
          <cell r="C25426">
            <v>44063.324479166673</v>
          </cell>
          <cell r="D25426">
            <v>878</v>
          </cell>
          <cell r="E25426">
            <v>960</v>
          </cell>
          <cell r="F25426">
            <v>43922.969097222223</v>
          </cell>
          <cell r="G25426">
            <v>0</v>
          </cell>
        </row>
        <row r="25427">
          <cell r="A25427">
            <v>135089</v>
          </cell>
          <cell r="B25427">
            <v>1675</v>
          </cell>
          <cell r="C25427">
            <v>44063.326192129629</v>
          </cell>
          <cell r="D25427">
            <v>11835</v>
          </cell>
          <cell r="E25427">
            <v>1200</v>
          </cell>
          <cell r="F25427">
            <v>43922.844085648147</v>
          </cell>
          <cell r="G25427">
            <v>0</v>
          </cell>
        </row>
        <row r="25428">
          <cell r="A25428">
            <v>135090</v>
          </cell>
          <cell r="B25428">
            <v>3859</v>
          </cell>
          <cell r="C25428">
            <v>44063.327650462961</v>
          </cell>
          <cell r="D25428">
            <v>2387</v>
          </cell>
          <cell r="E25428">
            <v>960</v>
          </cell>
          <cell r="F25428">
            <v>43836.127511574072</v>
          </cell>
          <cell r="G25428">
            <v>0</v>
          </cell>
        </row>
        <row r="25429">
          <cell r="A25429">
            <v>135095</v>
          </cell>
          <cell r="B25429">
            <v>8842</v>
          </cell>
          <cell r="C25429">
            <v>44063.330405092587</v>
          </cell>
          <cell r="D25429">
            <v>5927</v>
          </cell>
          <cell r="E25429">
            <v>1200</v>
          </cell>
          <cell r="F25429">
            <v>43862.03502314815</v>
          </cell>
          <cell r="G25429">
            <v>0</v>
          </cell>
        </row>
        <row r="25430">
          <cell r="A25430">
            <v>135102</v>
          </cell>
          <cell r="B25430">
            <v>3575</v>
          </cell>
          <cell r="C25430">
            <v>44063.334594907406</v>
          </cell>
          <cell r="D25430">
            <v>7990</v>
          </cell>
          <cell r="E25430">
            <v>0</v>
          </cell>
          <cell r="F25430">
            <v>43953.033599537041</v>
          </cell>
          <cell r="G25430">
            <v>0</v>
          </cell>
        </row>
        <row r="25431">
          <cell r="A25431">
            <v>135107</v>
          </cell>
          <cell r="B25431">
            <v>10279</v>
          </cell>
          <cell r="C25431">
            <v>44063.334988425922</v>
          </cell>
          <cell r="D25431">
            <v>11329</v>
          </cell>
          <cell r="E25431">
            <v>960</v>
          </cell>
          <cell r="F25431">
            <v>43983.596550925926</v>
          </cell>
          <cell r="G25431">
            <v>0</v>
          </cell>
        </row>
        <row r="25432">
          <cell r="A25432">
            <v>135111</v>
          </cell>
          <cell r="B25432">
            <v>11854</v>
          </cell>
          <cell r="C25432">
            <v>44063.349918981483</v>
          </cell>
          <cell r="D25432">
            <v>10328</v>
          </cell>
          <cell r="E25432">
            <v>0</v>
          </cell>
          <cell r="F25432">
            <v>44044.242384259262</v>
          </cell>
          <cell r="G25432">
            <v>0</v>
          </cell>
        </row>
        <row r="25433">
          <cell r="A25433">
            <v>135112</v>
          </cell>
          <cell r="B25433">
            <v>1430</v>
          </cell>
          <cell r="C25433">
            <v>44063.369872685187</v>
          </cell>
          <cell r="D25433">
            <v>9532</v>
          </cell>
          <cell r="E25433">
            <v>1200</v>
          </cell>
          <cell r="F25433">
            <v>43831.611388888887</v>
          </cell>
          <cell r="G25433">
            <v>0</v>
          </cell>
        </row>
        <row r="25434">
          <cell r="A25434">
            <v>135119</v>
          </cell>
          <cell r="B25434">
            <v>6919</v>
          </cell>
          <cell r="C25434">
            <v>44063.378854166673</v>
          </cell>
          <cell r="D25434">
            <v>13813</v>
          </cell>
          <cell r="E25434">
            <v>1200</v>
          </cell>
          <cell r="F25434">
            <v>43923.310972222222</v>
          </cell>
          <cell r="G25434">
            <v>0</v>
          </cell>
        </row>
        <row r="25435">
          <cell r="A25435">
            <v>135126</v>
          </cell>
          <cell r="B25435">
            <v>6176</v>
          </cell>
          <cell r="C25435">
            <v>44063.389363425929</v>
          </cell>
          <cell r="D25435">
            <v>11791</v>
          </cell>
          <cell r="E25435">
            <v>1200</v>
          </cell>
          <cell r="F25435">
            <v>43863.376111111109</v>
          </cell>
          <cell r="G25435">
            <v>0</v>
          </cell>
        </row>
        <row r="25436">
          <cell r="A25436">
            <v>135129</v>
          </cell>
          <cell r="B25436">
            <v>12115</v>
          </cell>
          <cell r="C25436">
            <v>44063.389432870368</v>
          </cell>
          <cell r="D25436">
            <v>10587</v>
          </cell>
          <cell r="E25436">
            <v>1200</v>
          </cell>
          <cell r="F25436">
            <v>44013.007175925923</v>
          </cell>
          <cell r="G25436">
            <v>0</v>
          </cell>
        </row>
        <row r="25437">
          <cell r="A25437">
            <v>135136</v>
          </cell>
          <cell r="B25437">
            <v>6751</v>
          </cell>
          <cell r="C25437">
            <v>44063.394074074073</v>
          </cell>
          <cell r="D25437">
            <v>104</v>
          </cell>
          <cell r="E25437">
            <v>1200</v>
          </cell>
          <cell r="F25437">
            <v>44013.286412037036</v>
          </cell>
          <cell r="G25437">
            <v>0</v>
          </cell>
        </row>
        <row r="25438">
          <cell r="A25438">
            <v>135138</v>
          </cell>
          <cell r="B25438">
            <v>6674</v>
          </cell>
          <cell r="C25438">
            <v>44063.407789351862</v>
          </cell>
          <cell r="D25438">
            <v>10693</v>
          </cell>
          <cell r="E25438">
            <v>1200</v>
          </cell>
          <cell r="F25438">
            <v>43983.321377314816</v>
          </cell>
          <cell r="G25438">
            <v>0</v>
          </cell>
        </row>
        <row r="25439">
          <cell r="A25439">
            <v>135139</v>
          </cell>
          <cell r="B25439">
            <v>7031</v>
          </cell>
          <cell r="C25439">
            <v>44063.410324074073</v>
          </cell>
          <cell r="D25439">
            <v>963</v>
          </cell>
          <cell r="E25439">
            <v>1200</v>
          </cell>
          <cell r="F25439">
            <v>44044.170370370368</v>
          </cell>
          <cell r="G25439">
            <v>0</v>
          </cell>
        </row>
        <row r="25440">
          <cell r="A25440">
            <v>135141</v>
          </cell>
          <cell r="B25440">
            <v>8284</v>
          </cell>
          <cell r="C25440">
            <v>44063.413194444453</v>
          </cell>
          <cell r="D25440">
            <v>4236</v>
          </cell>
          <cell r="E25440">
            <v>1200</v>
          </cell>
          <cell r="F25440">
            <v>44013.682164351849</v>
          </cell>
          <cell r="G25440">
            <v>0</v>
          </cell>
        </row>
        <row r="25441">
          <cell r="A25441">
            <v>135145</v>
          </cell>
          <cell r="B25441">
            <v>3909</v>
          </cell>
          <cell r="C25441">
            <v>44063.418506944443</v>
          </cell>
          <cell r="D25441">
            <v>2167</v>
          </cell>
          <cell r="E25441">
            <v>1200</v>
          </cell>
          <cell r="F25441">
            <v>43983.320763888885</v>
          </cell>
          <cell r="G25441">
            <v>0</v>
          </cell>
        </row>
        <row r="25442">
          <cell r="A25442">
            <v>135148</v>
          </cell>
          <cell r="B25442">
            <v>1778</v>
          </cell>
          <cell r="C25442">
            <v>44063.442719907413</v>
          </cell>
          <cell r="D25442">
            <v>3256</v>
          </cell>
          <cell r="E25442">
            <v>1200</v>
          </cell>
          <cell r="F25442">
            <v>44045.196550925924</v>
          </cell>
          <cell r="G25442">
            <v>0</v>
          </cell>
        </row>
        <row r="25443">
          <cell r="A25443">
            <v>135151</v>
          </cell>
          <cell r="B25443">
            <v>2585</v>
          </cell>
          <cell r="C25443">
            <v>44063.442731481482</v>
          </cell>
          <cell r="D25443">
            <v>13813</v>
          </cell>
          <cell r="E25443">
            <v>1200</v>
          </cell>
          <cell r="F25443">
            <v>43923.310972222222</v>
          </cell>
          <cell r="G25443">
            <v>0</v>
          </cell>
        </row>
        <row r="25444">
          <cell r="A25444">
            <v>135154</v>
          </cell>
          <cell r="B25444">
            <v>10096</v>
          </cell>
          <cell r="C25444">
            <v>44063.445983796293</v>
          </cell>
          <cell r="D25444">
            <v>2807</v>
          </cell>
          <cell r="E25444">
            <v>1200</v>
          </cell>
          <cell r="F25444">
            <v>44044.635451388887</v>
          </cell>
          <cell r="G25444">
            <v>0</v>
          </cell>
        </row>
        <row r="25445">
          <cell r="A25445">
            <v>135157</v>
          </cell>
          <cell r="B25445">
            <v>11643</v>
          </cell>
          <cell r="C25445">
            <v>44063.448761574073</v>
          </cell>
          <cell r="D25445">
            <v>12711</v>
          </cell>
          <cell r="E25445">
            <v>1200</v>
          </cell>
          <cell r="F25445">
            <v>43862.756041666667</v>
          </cell>
          <cell r="G25445">
            <v>0</v>
          </cell>
        </row>
        <row r="25446">
          <cell r="A25446">
            <v>135158</v>
          </cell>
          <cell r="B25446">
            <v>10503</v>
          </cell>
          <cell r="C25446">
            <v>44063.462789351863</v>
          </cell>
          <cell r="D25446">
            <v>11437</v>
          </cell>
          <cell r="E25446">
            <v>1200</v>
          </cell>
          <cell r="F25446">
            <v>43923.125856481478</v>
          </cell>
          <cell r="G25446">
            <v>0</v>
          </cell>
        </row>
        <row r="25447">
          <cell r="A25447">
            <v>135164</v>
          </cell>
          <cell r="B25447">
            <v>3710</v>
          </cell>
          <cell r="C25447">
            <v>44063.479537037027</v>
          </cell>
          <cell r="D25447">
            <v>4478</v>
          </cell>
          <cell r="E25447">
            <v>1200</v>
          </cell>
          <cell r="F25447">
            <v>43892.460312499999</v>
          </cell>
          <cell r="G25447">
            <v>0</v>
          </cell>
        </row>
        <row r="25448">
          <cell r="A25448">
            <v>135169</v>
          </cell>
          <cell r="B25448">
            <v>3909</v>
          </cell>
          <cell r="C25448">
            <v>44063.485300925917</v>
          </cell>
          <cell r="D25448">
            <v>6508</v>
          </cell>
          <cell r="E25448">
            <v>1200</v>
          </cell>
          <cell r="F25448">
            <v>43922.195034722223</v>
          </cell>
          <cell r="G25448">
            <v>0</v>
          </cell>
        </row>
        <row r="25449">
          <cell r="A25449">
            <v>135172</v>
          </cell>
          <cell r="B25449">
            <v>779</v>
          </cell>
          <cell r="C25449">
            <v>44063.490208333344</v>
          </cell>
          <cell r="D25449">
            <v>4499</v>
          </cell>
          <cell r="E25449">
            <v>1200</v>
          </cell>
          <cell r="F25449">
            <v>44015.753518518519</v>
          </cell>
          <cell r="G25449">
            <v>0</v>
          </cell>
        </row>
        <row r="25450">
          <cell r="A25450">
            <v>135177</v>
          </cell>
          <cell r="B25450">
            <v>8225</v>
          </cell>
          <cell r="C25450">
            <v>44063.491053240738</v>
          </cell>
          <cell r="D25450">
            <v>11726</v>
          </cell>
          <cell r="E25450">
            <v>1200</v>
          </cell>
          <cell r="F25450">
            <v>43835.526423611111</v>
          </cell>
          <cell r="G25450">
            <v>0</v>
          </cell>
        </row>
        <row r="25451">
          <cell r="A25451">
            <v>135178</v>
          </cell>
          <cell r="B25451">
            <v>2879</v>
          </cell>
          <cell r="C25451">
            <v>44063.495219907411</v>
          </cell>
          <cell r="D25451">
            <v>264</v>
          </cell>
          <cell r="E25451">
            <v>1200</v>
          </cell>
          <cell r="F25451">
            <v>44045.331446759257</v>
          </cell>
          <cell r="G25451">
            <v>0</v>
          </cell>
        </row>
        <row r="25452">
          <cell r="A25452">
            <v>135184</v>
          </cell>
          <cell r="B25452">
            <v>1337</v>
          </cell>
          <cell r="C25452">
            <v>44063.496967592589</v>
          </cell>
          <cell r="D25452">
            <v>963</v>
          </cell>
          <cell r="E25452">
            <v>1200</v>
          </cell>
          <cell r="F25452">
            <v>44044.170370370368</v>
          </cell>
          <cell r="G25452">
            <v>0</v>
          </cell>
        </row>
        <row r="25453">
          <cell r="A25453">
            <v>135187</v>
          </cell>
          <cell r="B25453">
            <v>7809</v>
          </cell>
          <cell r="C25453">
            <v>44063.504386574074</v>
          </cell>
          <cell r="D25453">
            <v>5318</v>
          </cell>
          <cell r="E25453">
            <v>1200</v>
          </cell>
          <cell r="F25453">
            <v>43891.637048611112</v>
          </cell>
          <cell r="G25453">
            <v>0</v>
          </cell>
        </row>
        <row r="25454">
          <cell r="A25454">
            <v>135192</v>
          </cell>
          <cell r="B25454">
            <v>8495</v>
          </cell>
          <cell r="C25454">
            <v>44063.508356481478</v>
          </cell>
          <cell r="D25454">
            <v>10587</v>
          </cell>
          <cell r="E25454">
            <v>0</v>
          </cell>
          <cell r="F25454">
            <v>44013.007175925923</v>
          </cell>
          <cell r="G25454">
            <v>0</v>
          </cell>
        </row>
        <row r="25455">
          <cell r="A25455">
            <v>135198</v>
          </cell>
          <cell r="B25455">
            <v>9547</v>
          </cell>
          <cell r="C25455">
            <v>44063.518888888888</v>
          </cell>
          <cell r="D25455">
            <v>6351</v>
          </cell>
          <cell r="E25455">
            <v>1200</v>
          </cell>
          <cell r="F25455">
            <v>44045.819884259261</v>
          </cell>
          <cell r="G25455">
            <v>0</v>
          </cell>
        </row>
        <row r="25456">
          <cell r="A25456">
            <v>135199</v>
          </cell>
          <cell r="B25456">
            <v>7306</v>
          </cell>
          <cell r="C25456">
            <v>44063.519837962973</v>
          </cell>
          <cell r="D25456">
            <v>7370</v>
          </cell>
          <cell r="E25456">
            <v>1200</v>
          </cell>
          <cell r="F25456">
            <v>43983.502604166664</v>
          </cell>
          <cell r="G25456">
            <v>0</v>
          </cell>
        </row>
        <row r="25457">
          <cell r="A25457">
            <v>135206</v>
          </cell>
          <cell r="B25457">
            <v>13519</v>
          </cell>
          <cell r="C25457">
            <v>44063.524895833332</v>
          </cell>
          <cell r="D25457">
            <v>831</v>
          </cell>
          <cell r="E25457">
            <v>960</v>
          </cell>
          <cell r="F25457">
            <v>43952.334629629629</v>
          </cell>
          <cell r="G25457">
            <v>0</v>
          </cell>
        </row>
        <row r="25458">
          <cell r="A25458">
            <v>135208</v>
          </cell>
          <cell r="B25458">
            <v>2375</v>
          </cell>
          <cell r="C25458">
            <v>44063.527233796303</v>
          </cell>
          <cell r="D25458">
            <v>2780</v>
          </cell>
          <cell r="E25458">
            <v>1200</v>
          </cell>
          <cell r="F25458">
            <v>44044.350624999999</v>
          </cell>
          <cell r="G25458">
            <v>0</v>
          </cell>
        </row>
        <row r="25459">
          <cell r="A25459">
            <v>135210</v>
          </cell>
          <cell r="B25459">
            <v>8190</v>
          </cell>
          <cell r="C25459">
            <v>44063.534004629633</v>
          </cell>
          <cell r="D25459">
            <v>3085</v>
          </cell>
          <cell r="E25459">
            <v>1200</v>
          </cell>
          <cell r="F25459">
            <v>43984.614733796298</v>
          </cell>
          <cell r="G25459">
            <v>0</v>
          </cell>
        </row>
        <row r="25460">
          <cell r="A25460">
            <v>135215</v>
          </cell>
          <cell r="B25460">
            <v>13316</v>
          </cell>
          <cell r="C25460">
            <v>44063.537604166668</v>
          </cell>
          <cell r="D25460">
            <v>11835</v>
          </cell>
          <cell r="E25460">
            <v>1200</v>
          </cell>
          <cell r="F25460">
            <v>43922.844085648147</v>
          </cell>
          <cell r="G25460">
            <v>0</v>
          </cell>
        </row>
        <row r="25461">
          <cell r="A25461">
            <v>135220</v>
          </cell>
          <cell r="B25461">
            <v>13129</v>
          </cell>
          <cell r="C25461">
            <v>44063.540497685193</v>
          </cell>
          <cell r="D25461">
            <v>11437</v>
          </cell>
          <cell r="E25461">
            <v>1200</v>
          </cell>
          <cell r="F25461">
            <v>43923.125856481478</v>
          </cell>
          <cell r="G25461">
            <v>0</v>
          </cell>
        </row>
        <row r="25462">
          <cell r="A25462">
            <v>135226</v>
          </cell>
          <cell r="B25462">
            <v>5561</v>
          </cell>
          <cell r="C25462">
            <v>44063.545682870368</v>
          </cell>
          <cell r="D25462">
            <v>3318</v>
          </cell>
          <cell r="E25462">
            <v>1200</v>
          </cell>
          <cell r="F25462">
            <v>43923.46261574074</v>
          </cell>
          <cell r="G25462">
            <v>0</v>
          </cell>
        </row>
        <row r="25463">
          <cell r="A25463">
            <v>135233</v>
          </cell>
          <cell r="B25463">
            <v>141</v>
          </cell>
          <cell r="C25463">
            <v>44063.555833333332</v>
          </cell>
          <cell r="D25463">
            <v>4552</v>
          </cell>
          <cell r="E25463">
            <v>1200</v>
          </cell>
          <cell r="F25463">
            <v>43922.390960648147</v>
          </cell>
          <cell r="G25463">
            <v>0</v>
          </cell>
        </row>
        <row r="25464">
          <cell r="A25464">
            <v>135238</v>
          </cell>
          <cell r="B25464">
            <v>12056</v>
          </cell>
          <cell r="C25464">
            <v>44063.561238425929</v>
          </cell>
          <cell r="D25464">
            <v>1305</v>
          </cell>
          <cell r="E25464">
            <v>1200</v>
          </cell>
          <cell r="F25464">
            <v>43922.021249999998</v>
          </cell>
          <cell r="G25464">
            <v>0</v>
          </cell>
        </row>
        <row r="25465">
          <cell r="A25465">
            <v>135239</v>
          </cell>
          <cell r="B25465">
            <v>11487</v>
          </cell>
          <cell r="C25465">
            <v>44063.570821759262</v>
          </cell>
          <cell r="D25465">
            <v>5355</v>
          </cell>
          <cell r="E25465">
            <v>0</v>
          </cell>
          <cell r="F25465">
            <v>43985.126192129632</v>
          </cell>
          <cell r="G25465">
            <v>0</v>
          </cell>
        </row>
        <row r="25466">
          <cell r="A25466">
            <v>135241</v>
          </cell>
          <cell r="B25466">
            <v>13691</v>
          </cell>
          <cell r="C25466">
            <v>44063.572256944448</v>
          </cell>
          <cell r="D25466">
            <v>11835</v>
          </cell>
          <cell r="E25466">
            <v>1200</v>
          </cell>
          <cell r="F25466">
            <v>43922.844085648147</v>
          </cell>
          <cell r="G25466">
            <v>0</v>
          </cell>
        </row>
        <row r="25467">
          <cell r="A25467">
            <v>135252</v>
          </cell>
          <cell r="B25467">
            <v>13324</v>
          </cell>
          <cell r="C25467">
            <v>44063.576157407413</v>
          </cell>
          <cell r="D25467">
            <v>4478</v>
          </cell>
          <cell r="E25467">
            <v>1200</v>
          </cell>
          <cell r="F25467">
            <v>43892.460312499999</v>
          </cell>
          <cell r="G25467">
            <v>0</v>
          </cell>
        </row>
        <row r="25468">
          <cell r="A25468">
            <v>135254</v>
          </cell>
          <cell r="B25468">
            <v>116</v>
          </cell>
          <cell r="C25468">
            <v>44063.580243055563</v>
          </cell>
          <cell r="D25468">
            <v>4120</v>
          </cell>
          <cell r="E25468">
            <v>1200</v>
          </cell>
          <cell r="F25468">
            <v>43952.016840277778</v>
          </cell>
          <cell r="G25468">
            <v>0</v>
          </cell>
        </row>
        <row r="25469">
          <cell r="A25469">
            <v>135261</v>
          </cell>
          <cell r="B25469">
            <v>11404</v>
          </cell>
          <cell r="C25469">
            <v>44063.585150462961</v>
          </cell>
          <cell r="D25469">
            <v>12711</v>
          </cell>
          <cell r="E25469">
            <v>1200</v>
          </cell>
          <cell r="F25469">
            <v>43862.756041666667</v>
          </cell>
          <cell r="G25469">
            <v>0</v>
          </cell>
        </row>
        <row r="25470">
          <cell r="A25470">
            <v>135263</v>
          </cell>
          <cell r="B25470">
            <v>8945</v>
          </cell>
          <cell r="C25470">
            <v>44063.585856481477</v>
          </cell>
          <cell r="D25470">
            <v>4478</v>
          </cell>
          <cell r="E25470">
            <v>1200</v>
          </cell>
          <cell r="F25470">
            <v>43892.460312499999</v>
          </cell>
          <cell r="G25470">
            <v>0</v>
          </cell>
        </row>
        <row r="25471">
          <cell r="A25471">
            <v>135267</v>
          </cell>
          <cell r="B25471">
            <v>3605</v>
          </cell>
          <cell r="C25471">
            <v>44063.590300925927</v>
          </cell>
          <cell r="D25471">
            <v>10328</v>
          </cell>
          <cell r="E25471">
            <v>1200</v>
          </cell>
          <cell r="F25471">
            <v>44044.242384259262</v>
          </cell>
          <cell r="G25471">
            <v>0</v>
          </cell>
        </row>
        <row r="25472">
          <cell r="A25472">
            <v>135270</v>
          </cell>
          <cell r="B25472">
            <v>12230</v>
          </cell>
          <cell r="C25472">
            <v>44063.592511574083</v>
          </cell>
          <cell r="D25472">
            <v>12156</v>
          </cell>
          <cell r="E25472">
            <v>1200</v>
          </cell>
          <cell r="F25472">
            <v>43922.017361111109</v>
          </cell>
          <cell r="G25472">
            <v>0</v>
          </cell>
        </row>
        <row r="25473">
          <cell r="A25473">
            <v>135282</v>
          </cell>
          <cell r="B25473">
            <v>6632</v>
          </cell>
          <cell r="C25473">
            <v>44063.607083333343</v>
          </cell>
          <cell r="D25473">
            <v>10693</v>
          </cell>
          <cell r="E25473">
            <v>1200</v>
          </cell>
          <cell r="F25473">
            <v>43983.321377314816</v>
          </cell>
          <cell r="G25473">
            <v>0</v>
          </cell>
        </row>
        <row r="25474">
          <cell r="A25474">
            <v>135285</v>
          </cell>
          <cell r="B25474">
            <v>13718</v>
          </cell>
          <cell r="C25474">
            <v>44063.617164351846</v>
          </cell>
          <cell r="D25474">
            <v>6844</v>
          </cell>
          <cell r="E25474">
            <v>1200</v>
          </cell>
          <cell r="F25474">
            <v>43891.224456018521</v>
          </cell>
          <cell r="G25474">
            <v>0</v>
          </cell>
        </row>
        <row r="25475">
          <cell r="A25475">
            <v>135291</v>
          </cell>
          <cell r="B25475">
            <v>10248</v>
          </cell>
          <cell r="C25475">
            <v>44063.619259259263</v>
          </cell>
          <cell r="D25475">
            <v>4478</v>
          </cell>
          <cell r="E25475">
            <v>1200</v>
          </cell>
          <cell r="F25475">
            <v>43892.460312499999</v>
          </cell>
          <cell r="G25475">
            <v>0</v>
          </cell>
        </row>
        <row r="25476">
          <cell r="A25476">
            <v>135294</v>
          </cell>
          <cell r="B25476">
            <v>1249</v>
          </cell>
          <cell r="C25476">
            <v>44063.619467592587</v>
          </cell>
          <cell r="D25476">
            <v>1849</v>
          </cell>
          <cell r="E25476">
            <v>960</v>
          </cell>
          <cell r="F25476">
            <v>44013.146064814813</v>
          </cell>
          <cell r="G25476">
            <v>0</v>
          </cell>
        </row>
        <row r="25477">
          <cell r="A25477">
            <v>135297</v>
          </cell>
          <cell r="B25477">
            <v>12800</v>
          </cell>
          <cell r="C25477">
            <v>44063.620810185188</v>
          </cell>
          <cell r="D25477">
            <v>9532</v>
          </cell>
          <cell r="E25477">
            <v>1200</v>
          </cell>
          <cell r="F25477">
            <v>43831.611388888887</v>
          </cell>
          <cell r="G25477">
            <v>0</v>
          </cell>
        </row>
        <row r="25478">
          <cell r="A25478">
            <v>135303</v>
          </cell>
          <cell r="B25478">
            <v>7295</v>
          </cell>
          <cell r="C25478">
            <v>44063.637453703697</v>
          </cell>
          <cell r="D25478">
            <v>7878</v>
          </cell>
          <cell r="E25478">
            <v>1200</v>
          </cell>
          <cell r="F25478">
            <v>43891.070462962962</v>
          </cell>
          <cell r="G25478">
            <v>0</v>
          </cell>
        </row>
        <row r="25479">
          <cell r="A25479">
            <v>135308</v>
          </cell>
          <cell r="B25479">
            <v>5379</v>
          </cell>
          <cell r="C25479">
            <v>44063.63795138889</v>
          </cell>
          <cell r="D25479">
            <v>2387</v>
          </cell>
          <cell r="E25479">
            <v>1200</v>
          </cell>
          <cell r="F25479">
            <v>43836.127511574072</v>
          </cell>
          <cell r="G25479">
            <v>0</v>
          </cell>
        </row>
        <row r="25480">
          <cell r="A25480">
            <v>135313</v>
          </cell>
          <cell r="B25480">
            <v>6919</v>
          </cell>
          <cell r="C25480">
            <v>44063.640960648147</v>
          </cell>
          <cell r="D25480">
            <v>10807</v>
          </cell>
          <cell r="E25480">
            <v>1200</v>
          </cell>
          <cell r="F25480">
            <v>43953.841516203705</v>
          </cell>
          <cell r="G25480">
            <v>0</v>
          </cell>
        </row>
        <row r="25481">
          <cell r="A25481">
            <v>135318</v>
          </cell>
          <cell r="B25481">
            <v>11407</v>
          </cell>
          <cell r="C25481">
            <v>44063.644201388888</v>
          </cell>
          <cell r="D25481">
            <v>11791</v>
          </cell>
          <cell r="E25481">
            <v>0</v>
          </cell>
          <cell r="F25481">
            <v>43863.376111111109</v>
          </cell>
          <cell r="G25481">
            <v>0</v>
          </cell>
        </row>
        <row r="25482">
          <cell r="A25482">
            <v>135325</v>
          </cell>
          <cell r="B25482">
            <v>13436</v>
          </cell>
          <cell r="C25482">
            <v>44063.645115740743</v>
          </cell>
          <cell r="D25482">
            <v>11285</v>
          </cell>
          <cell r="E25482">
            <v>1200</v>
          </cell>
          <cell r="F25482">
            <v>43833.440925925926</v>
          </cell>
          <cell r="G25482">
            <v>0</v>
          </cell>
        </row>
        <row r="25483">
          <cell r="A25483">
            <v>135331</v>
          </cell>
          <cell r="B25483">
            <v>7117</v>
          </cell>
          <cell r="C25483">
            <v>44063.648032407407</v>
          </cell>
          <cell r="D25483">
            <v>1670</v>
          </cell>
          <cell r="E25483">
            <v>1200</v>
          </cell>
          <cell r="F25483">
            <v>43952.049432870372</v>
          </cell>
          <cell r="G25483">
            <v>0</v>
          </cell>
        </row>
        <row r="25484">
          <cell r="A25484">
            <v>135335</v>
          </cell>
          <cell r="B25484">
            <v>2291</v>
          </cell>
          <cell r="C25484">
            <v>44063.653981481482</v>
          </cell>
          <cell r="D25484">
            <v>5537</v>
          </cell>
          <cell r="E25484">
            <v>1200</v>
          </cell>
          <cell r="F25484">
            <v>43984.405729166669</v>
          </cell>
          <cell r="G25484">
            <v>0</v>
          </cell>
        </row>
        <row r="25485">
          <cell r="A25485">
            <v>135342</v>
          </cell>
          <cell r="B25485">
            <v>11431</v>
          </cell>
          <cell r="C25485">
            <v>44063.663819444453</v>
          </cell>
          <cell r="D25485">
            <v>12156</v>
          </cell>
          <cell r="E25485">
            <v>1200</v>
          </cell>
          <cell r="F25485">
            <v>43922.017361111109</v>
          </cell>
          <cell r="G25485">
            <v>0</v>
          </cell>
        </row>
        <row r="25486">
          <cell r="A25486">
            <v>135345</v>
          </cell>
          <cell r="B25486">
            <v>8530</v>
          </cell>
          <cell r="C25486">
            <v>44063.666574074072</v>
          </cell>
          <cell r="D25486">
            <v>3256</v>
          </cell>
          <cell r="E25486">
            <v>1200</v>
          </cell>
          <cell r="F25486">
            <v>44045.196550925924</v>
          </cell>
          <cell r="G25486">
            <v>0</v>
          </cell>
        </row>
        <row r="25487">
          <cell r="A25487">
            <v>135352</v>
          </cell>
          <cell r="B25487">
            <v>1780</v>
          </cell>
          <cell r="C25487">
            <v>44063.672002314823</v>
          </cell>
          <cell r="D25487">
            <v>6508</v>
          </cell>
          <cell r="E25487">
            <v>1200</v>
          </cell>
          <cell r="F25487">
            <v>43922.195034722223</v>
          </cell>
          <cell r="G25487">
            <v>0</v>
          </cell>
        </row>
        <row r="25488">
          <cell r="A25488">
            <v>135353</v>
          </cell>
          <cell r="B25488">
            <v>10001</v>
          </cell>
          <cell r="C25488">
            <v>44063.675439814811</v>
          </cell>
          <cell r="D25488">
            <v>3318</v>
          </cell>
          <cell r="E25488">
            <v>1200</v>
          </cell>
          <cell r="F25488">
            <v>43923.46261574074</v>
          </cell>
          <cell r="G25488">
            <v>0</v>
          </cell>
        </row>
        <row r="25489">
          <cell r="A25489">
            <v>135358</v>
          </cell>
          <cell r="B25489">
            <v>1278</v>
          </cell>
          <cell r="C25489">
            <v>44063.679525462961</v>
          </cell>
          <cell r="D25489">
            <v>13110</v>
          </cell>
          <cell r="E25489">
            <v>1200</v>
          </cell>
          <cell r="F25489">
            <v>43831.863842592589</v>
          </cell>
          <cell r="G25489">
            <v>0</v>
          </cell>
        </row>
        <row r="25490">
          <cell r="A25490">
            <v>135360</v>
          </cell>
          <cell r="B25490">
            <v>11407</v>
          </cell>
          <cell r="C25490">
            <v>44063.688935185193</v>
          </cell>
          <cell r="D25490">
            <v>9532</v>
          </cell>
          <cell r="E25490">
            <v>960</v>
          </cell>
          <cell r="F25490">
            <v>43831.611388888887</v>
          </cell>
          <cell r="G25490">
            <v>0</v>
          </cell>
        </row>
        <row r="25491">
          <cell r="A25491">
            <v>135370</v>
          </cell>
          <cell r="B25491">
            <v>12167</v>
          </cell>
          <cell r="C25491">
            <v>44063.696956018517</v>
          </cell>
          <cell r="D25491">
            <v>9982</v>
          </cell>
          <cell r="E25491">
            <v>1200</v>
          </cell>
          <cell r="F25491">
            <v>43952.199270833335</v>
          </cell>
          <cell r="G25491">
            <v>0</v>
          </cell>
        </row>
        <row r="25492">
          <cell r="A25492">
            <v>135374</v>
          </cell>
          <cell r="B25492">
            <v>10732</v>
          </cell>
          <cell r="C25492">
            <v>44063.703715277778</v>
          </cell>
          <cell r="D25492">
            <v>2405</v>
          </cell>
          <cell r="E25492">
            <v>1200</v>
          </cell>
          <cell r="F25492">
            <v>43891.569097222222</v>
          </cell>
          <cell r="G25492">
            <v>0</v>
          </cell>
        </row>
        <row r="25493">
          <cell r="A25493">
            <v>135378</v>
          </cell>
          <cell r="B25493">
            <v>10500</v>
          </cell>
          <cell r="C25493">
            <v>44063.707685185182</v>
          </cell>
          <cell r="D25493">
            <v>4476</v>
          </cell>
          <cell r="E25493">
            <v>1200</v>
          </cell>
          <cell r="F25493">
            <v>44014.172569444447</v>
          </cell>
          <cell r="G25493">
            <v>0</v>
          </cell>
        </row>
        <row r="25494">
          <cell r="A25494">
            <v>135383</v>
          </cell>
          <cell r="B25494">
            <v>9706</v>
          </cell>
          <cell r="C25494">
            <v>44063.710590277777</v>
          </cell>
          <cell r="D25494">
            <v>3085</v>
          </cell>
          <cell r="E25494">
            <v>1200</v>
          </cell>
          <cell r="F25494">
            <v>43984.614733796298</v>
          </cell>
          <cell r="G25494">
            <v>0</v>
          </cell>
        </row>
        <row r="25495">
          <cell r="A25495">
            <v>135385</v>
          </cell>
          <cell r="B25495">
            <v>4975</v>
          </cell>
          <cell r="C25495">
            <v>44063.713460648149</v>
          </cell>
          <cell r="D25495">
            <v>11700</v>
          </cell>
          <cell r="E25495">
            <v>1200</v>
          </cell>
          <cell r="F25495">
            <v>43833.01934027778</v>
          </cell>
          <cell r="G25495">
            <v>0</v>
          </cell>
        </row>
        <row r="25496">
          <cell r="A25496">
            <v>135390</v>
          </cell>
          <cell r="B25496">
            <v>10732</v>
          </cell>
          <cell r="C25496">
            <v>44063.725474537037</v>
          </cell>
          <cell r="D25496">
            <v>264</v>
          </cell>
          <cell r="E25496">
            <v>960</v>
          </cell>
          <cell r="F25496">
            <v>44045.331446759257</v>
          </cell>
          <cell r="G25496">
            <v>0</v>
          </cell>
        </row>
        <row r="25497">
          <cell r="A25497">
            <v>135397</v>
          </cell>
          <cell r="B25497">
            <v>2375</v>
          </cell>
          <cell r="C25497">
            <v>44063.728472222218</v>
          </cell>
          <cell r="D25497">
            <v>5537</v>
          </cell>
          <cell r="E25497">
            <v>1200</v>
          </cell>
          <cell r="F25497">
            <v>43984.405729166669</v>
          </cell>
          <cell r="G25497">
            <v>0</v>
          </cell>
        </row>
        <row r="25498">
          <cell r="A25498">
            <v>135399</v>
          </cell>
          <cell r="B25498">
            <v>1301</v>
          </cell>
          <cell r="C25498">
            <v>44063.740879629629</v>
          </cell>
          <cell r="D25498">
            <v>13817</v>
          </cell>
          <cell r="E25498">
            <v>1200</v>
          </cell>
          <cell r="F25498">
            <v>43891.131111111114</v>
          </cell>
          <cell r="G25498">
            <v>0</v>
          </cell>
        </row>
        <row r="25499">
          <cell r="A25499">
            <v>135402</v>
          </cell>
          <cell r="B25499">
            <v>8791</v>
          </cell>
          <cell r="C25499">
            <v>44063.748645833337</v>
          </cell>
          <cell r="D25499">
            <v>4339</v>
          </cell>
          <cell r="E25499">
            <v>1200</v>
          </cell>
          <cell r="F25499">
            <v>44045.000092592592</v>
          </cell>
          <cell r="G25499">
            <v>0</v>
          </cell>
        </row>
        <row r="25500">
          <cell r="A25500">
            <v>135405</v>
          </cell>
          <cell r="B25500">
            <v>9722</v>
          </cell>
          <cell r="C25500">
            <v>44063.768206018518</v>
          </cell>
          <cell r="D25500">
            <v>2688</v>
          </cell>
          <cell r="E25500">
            <v>1200</v>
          </cell>
          <cell r="F25500">
            <v>44015.97284722222</v>
          </cell>
          <cell r="G25500">
            <v>0</v>
          </cell>
        </row>
        <row r="25501">
          <cell r="A25501">
            <v>135406</v>
          </cell>
          <cell r="B25501">
            <v>1718</v>
          </cell>
          <cell r="C25501">
            <v>44063.775289351863</v>
          </cell>
          <cell r="D25501">
            <v>11835</v>
          </cell>
          <cell r="E25501">
            <v>0</v>
          </cell>
          <cell r="F25501">
            <v>43922.844085648147</v>
          </cell>
          <cell r="G25501">
            <v>0</v>
          </cell>
        </row>
        <row r="25502">
          <cell r="A25502">
            <v>135409</v>
          </cell>
          <cell r="B25502">
            <v>9671</v>
          </cell>
          <cell r="C25502">
            <v>44063.778981481482</v>
          </cell>
          <cell r="D25502">
            <v>11551</v>
          </cell>
          <cell r="E25502">
            <v>1200</v>
          </cell>
          <cell r="F25502">
            <v>43983.338842592595</v>
          </cell>
          <cell r="G25502">
            <v>0</v>
          </cell>
        </row>
        <row r="25503">
          <cell r="A25503">
            <v>135410</v>
          </cell>
          <cell r="B25503">
            <v>4918</v>
          </cell>
          <cell r="C25503">
            <v>44063.782997685194</v>
          </cell>
          <cell r="D25503">
            <v>5849</v>
          </cell>
          <cell r="E25503">
            <v>960</v>
          </cell>
          <cell r="F25503">
            <v>44013.745717592596</v>
          </cell>
          <cell r="G25503">
            <v>0</v>
          </cell>
        </row>
        <row r="25504">
          <cell r="A25504">
            <v>135414</v>
          </cell>
          <cell r="B25504">
            <v>9195</v>
          </cell>
          <cell r="C25504">
            <v>44063.783854166657</v>
          </cell>
          <cell r="D25504">
            <v>1834</v>
          </cell>
          <cell r="E25504">
            <v>1200</v>
          </cell>
          <cell r="F25504">
            <v>44045.603078703702</v>
          </cell>
          <cell r="G25504">
            <v>0</v>
          </cell>
        </row>
        <row r="25505">
          <cell r="A25505">
            <v>135420</v>
          </cell>
          <cell r="B25505">
            <v>3301</v>
          </cell>
          <cell r="C25505">
            <v>44063.787777777783</v>
          </cell>
          <cell r="D25505">
            <v>7878</v>
          </cell>
          <cell r="E25505">
            <v>1200</v>
          </cell>
          <cell r="F25505">
            <v>43891.070462962962</v>
          </cell>
          <cell r="G25505">
            <v>0</v>
          </cell>
        </row>
        <row r="25506">
          <cell r="A25506">
            <v>135425</v>
          </cell>
          <cell r="B25506">
            <v>11845</v>
          </cell>
          <cell r="C25506">
            <v>44063.788807870369</v>
          </cell>
          <cell r="D25506">
            <v>11325</v>
          </cell>
          <cell r="E25506">
            <v>1200</v>
          </cell>
          <cell r="F25506">
            <v>43952.918958333335</v>
          </cell>
          <cell r="G25506">
            <v>0</v>
          </cell>
        </row>
        <row r="25507">
          <cell r="A25507">
            <v>135431</v>
          </cell>
          <cell r="B25507">
            <v>207</v>
          </cell>
          <cell r="C25507">
            <v>44063.795104166667</v>
          </cell>
          <cell r="D25507">
            <v>7990</v>
          </cell>
          <cell r="E25507">
            <v>1200</v>
          </cell>
          <cell r="F25507">
            <v>43953.033599537041</v>
          </cell>
          <cell r="G25507">
            <v>0</v>
          </cell>
        </row>
        <row r="25508">
          <cell r="A25508">
            <v>135435</v>
          </cell>
          <cell r="B25508">
            <v>6732</v>
          </cell>
          <cell r="C25508">
            <v>44063.796793981477</v>
          </cell>
          <cell r="D25508">
            <v>12776</v>
          </cell>
          <cell r="E25508">
            <v>1200</v>
          </cell>
          <cell r="F25508">
            <v>43838.515555555554</v>
          </cell>
          <cell r="G25508">
            <v>0</v>
          </cell>
        </row>
        <row r="25509">
          <cell r="A25509">
            <v>135442</v>
          </cell>
          <cell r="B25509">
            <v>7706</v>
          </cell>
          <cell r="C25509">
            <v>44063.798807870371</v>
          </cell>
          <cell r="D25509">
            <v>11210</v>
          </cell>
          <cell r="E25509">
            <v>1200</v>
          </cell>
          <cell r="F25509">
            <v>43922.334780092591</v>
          </cell>
          <cell r="G25509">
            <v>0</v>
          </cell>
        </row>
        <row r="25510">
          <cell r="A25510">
            <v>135445</v>
          </cell>
          <cell r="B25510">
            <v>13203</v>
          </cell>
          <cell r="C25510">
            <v>44063.803206018521</v>
          </cell>
          <cell r="D25510">
            <v>6210</v>
          </cell>
          <cell r="E25510">
            <v>1200</v>
          </cell>
          <cell r="F25510">
            <v>43922.62840277778</v>
          </cell>
          <cell r="G25510">
            <v>0</v>
          </cell>
        </row>
        <row r="25511">
          <cell r="A25511">
            <v>135448</v>
          </cell>
          <cell r="B25511">
            <v>6464</v>
          </cell>
          <cell r="C25511">
            <v>44063.808472222219</v>
          </cell>
          <cell r="D25511">
            <v>4339</v>
          </cell>
          <cell r="E25511">
            <v>1200</v>
          </cell>
          <cell r="F25511">
            <v>44045.000092592592</v>
          </cell>
          <cell r="G25511">
            <v>0</v>
          </cell>
        </row>
        <row r="25512">
          <cell r="A25512">
            <v>135451</v>
          </cell>
          <cell r="B25512">
            <v>7688</v>
          </cell>
          <cell r="C25512">
            <v>44063.809432870366</v>
          </cell>
          <cell r="D25512">
            <v>2387</v>
          </cell>
          <cell r="E25512">
            <v>1200</v>
          </cell>
          <cell r="F25512">
            <v>43836.127511574072</v>
          </cell>
          <cell r="G25512">
            <v>0</v>
          </cell>
        </row>
        <row r="25513">
          <cell r="A25513">
            <v>135452</v>
          </cell>
          <cell r="B25513">
            <v>2633</v>
          </cell>
          <cell r="C25513">
            <v>44063.813518518517</v>
          </cell>
          <cell r="D25513">
            <v>10080</v>
          </cell>
          <cell r="E25513">
            <v>1200</v>
          </cell>
          <cell r="F25513">
            <v>44044.264340277776</v>
          </cell>
          <cell r="G25513">
            <v>0</v>
          </cell>
        </row>
        <row r="25514">
          <cell r="A25514">
            <v>135458</v>
          </cell>
          <cell r="B25514">
            <v>6167</v>
          </cell>
          <cell r="C25514">
            <v>44063.817916666667</v>
          </cell>
          <cell r="D25514">
            <v>11954</v>
          </cell>
          <cell r="E25514">
            <v>1200</v>
          </cell>
          <cell r="F25514">
            <v>43922.163784722223</v>
          </cell>
          <cell r="G25514">
            <v>0</v>
          </cell>
        </row>
        <row r="25515">
          <cell r="A25515">
            <v>135464</v>
          </cell>
          <cell r="B25515">
            <v>207</v>
          </cell>
          <cell r="C25515">
            <v>44063.830543981479</v>
          </cell>
          <cell r="D25515">
            <v>12156</v>
          </cell>
          <cell r="E25515">
            <v>1200</v>
          </cell>
          <cell r="F25515">
            <v>43922.017361111109</v>
          </cell>
          <cell r="G25515">
            <v>0</v>
          </cell>
        </row>
        <row r="25516">
          <cell r="A25516">
            <v>135467</v>
          </cell>
          <cell r="B25516">
            <v>7043</v>
          </cell>
          <cell r="C25516">
            <v>44063.835706018523</v>
          </cell>
          <cell r="D25516">
            <v>1834</v>
          </cell>
          <cell r="E25516">
            <v>1200</v>
          </cell>
          <cell r="F25516">
            <v>44045.603078703702</v>
          </cell>
          <cell r="G25516">
            <v>0</v>
          </cell>
        </row>
        <row r="25517">
          <cell r="A25517">
            <v>135474</v>
          </cell>
          <cell r="B25517">
            <v>7420</v>
          </cell>
          <cell r="C25517">
            <v>44063.838587962957</v>
          </cell>
          <cell r="D25517">
            <v>6210</v>
          </cell>
          <cell r="E25517">
            <v>960</v>
          </cell>
          <cell r="F25517">
            <v>43922.62840277778</v>
          </cell>
          <cell r="G25517">
            <v>0</v>
          </cell>
        </row>
        <row r="25518">
          <cell r="A25518">
            <v>135477</v>
          </cell>
          <cell r="B25518">
            <v>9982</v>
          </cell>
          <cell r="C25518">
            <v>44063.843726851846</v>
          </cell>
          <cell r="D25518">
            <v>12776</v>
          </cell>
          <cell r="E25518">
            <v>1200</v>
          </cell>
          <cell r="F25518">
            <v>43838.515555555554</v>
          </cell>
          <cell r="G25518">
            <v>0</v>
          </cell>
        </row>
        <row r="25519">
          <cell r="A25519">
            <v>135478</v>
          </cell>
          <cell r="B25519">
            <v>13192</v>
          </cell>
          <cell r="C25519">
            <v>44063.864583333343</v>
          </cell>
          <cell r="D25519">
            <v>10968</v>
          </cell>
          <cell r="E25519">
            <v>1200</v>
          </cell>
          <cell r="F25519">
            <v>44044.127384259256</v>
          </cell>
          <cell r="G25519">
            <v>0</v>
          </cell>
        </row>
        <row r="25520">
          <cell r="A25520">
            <v>135480</v>
          </cell>
          <cell r="B25520">
            <v>10476</v>
          </cell>
          <cell r="C25520">
            <v>44063.866307870368</v>
          </cell>
          <cell r="D25520">
            <v>2807</v>
          </cell>
          <cell r="E25520">
            <v>1200</v>
          </cell>
          <cell r="F25520">
            <v>44044.635451388887</v>
          </cell>
          <cell r="G25520">
            <v>0</v>
          </cell>
        </row>
        <row r="25521">
          <cell r="A25521">
            <v>135493</v>
          </cell>
          <cell r="B25521">
            <v>13055</v>
          </cell>
          <cell r="C25521">
            <v>44063.868206018517</v>
          </cell>
          <cell r="D25521">
            <v>10803</v>
          </cell>
          <cell r="E25521">
            <v>1200</v>
          </cell>
          <cell r="F25521">
            <v>44044.362303240741</v>
          </cell>
          <cell r="G25521">
            <v>0</v>
          </cell>
        </row>
        <row r="25522">
          <cell r="A25522">
            <v>135497</v>
          </cell>
          <cell r="B25522">
            <v>13570</v>
          </cell>
          <cell r="C25522">
            <v>44063.86922453704</v>
          </cell>
          <cell r="D25522">
            <v>12798</v>
          </cell>
          <cell r="E25522">
            <v>1200</v>
          </cell>
          <cell r="F25522">
            <v>44045.843321759261</v>
          </cell>
          <cell r="G25522">
            <v>0</v>
          </cell>
        </row>
        <row r="25523">
          <cell r="A25523">
            <v>135502</v>
          </cell>
          <cell r="B25523">
            <v>6573</v>
          </cell>
          <cell r="C25523">
            <v>44063.869618055563</v>
          </cell>
          <cell r="D25523">
            <v>6204</v>
          </cell>
          <cell r="E25523">
            <v>1200</v>
          </cell>
          <cell r="F25523">
            <v>43983.43540509259</v>
          </cell>
          <cell r="G25523">
            <v>0</v>
          </cell>
        </row>
        <row r="25524">
          <cell r="A25524">
            <v>135508</v>
          </cell>
          <cell r="B25524">
            <v>10154</v>
          </cell>
          <cell r="C25524">
            <v>44063.876215277778</v>
          </cell>
          <cell r="D25524">
            <v>13184</v>
          </cell>
          <cell r="E25524">
            <v>1200</v>
          </cell>
          <cell r="F25524">
            <v>43832.858287037037</v>
          </cell>
          <cell r="G25524">
            <v>0</v>
          </cell>
        </row>
        <row r="25525">
          <cell r="A25525">
            <v>135513</v>
          </cell>
          <cell r="B25525">
            <v>827</v>
          </cell>
          <cell r="C25525">
            <v>44063.876562500001</v>
          </cell>
          <cell r="D25525">
            <v>11700</v>
          </cell>
          <cell r="E25525">
            <v>1200</v>
          </cell>
          <cell r="F25525">
            <v>43833.01934027778</v>
          </cell>
          <cell r="G25525">
            <v>0</v>
          </cell>
        </row>
        <row r="25526">
          <cell r="A25526">
            <v>135514</v>
          </cell>
          <cell r="B25526">
            <v>166</v>
          </cell>
          <cell r="C25526">
            <v>44063.877465277779</v>
          </cell>
          <cell r="D25526">
            <v>10526</v>
          </cell>
          <cell r="E25526">
            <v>960</v>
          </cell>
          <cell r="F25526">
            <v>43922.45652777778</v>
          </cell>
          <cell r="G25526">
            <v>0</v>
          </cell>
        </row>
        <row r="25527">
          <cell r="A25527">
            <v>135521</v>
          </cell>
          <cell r="B25527">
            <v>1104</v>
          </cell>
          <cell r="C25527">
            <v>44063.87940972222</v>
          </cell>
          <cell r="D25527">
            <v>6844</v>
          </cell>
          <cell r="E25527">
            <v>1200</v>
          </cell>
          <cell r="F25527">
            <v>43891.224456018521</v>
          </cell>
          <cell r="G25527">
            <v>0</v>
          </cell>
        </row>
        <row r="25528">
          <cell r="A25528">
            <v>135524</v>
          </cell>
          <cell r="B25528">
            <v>10613</v>
          </cell>
          <cell r="C25528">
            <v>44063.897777777784</v>
          </cell>
          <cell r="D25528">
            <v>10111</v>
          </cell>
          <cell r="E25528">
            <v>1200</v>
          </cell>
          <cell r="F25528">
            <v>43891.165625000001</v>
          </cell>
          <cell r="G25528">
            <v>0</v>
          </cell>
        </row>
        <row r="25529">
          <cell r="A25529">
            <v>135527</v>
          </cell>
          <cell r="B25529">
            <v>13743</v>
          </cell>
          <cell r="C25529">
            <v>44063.907337962963</v>
          </cell>
          <cell r="D25529">
            <v>11329</v>
          </cell>
          <cell r="E25529">
            <v>1200</v>
          </cell>
          <cell r="F25529">
            <v>43983.596550925926</v>
          </cell>
          <cell r="G25529">
            <v>0</v>
          </cell>
        </row>
        <row r="25530">
          <cell r="A25530">
            <v>135530</v>
          </cell>
          <cell r="B25530">
            <v>13362</v>
          </cell>
          <cell r="C25530">
            <v>44063.912615740737</v>
          </cell>
          <cell r="D25530">
            <v>5612</v>
          </cell>
          <cell r="E25530">
            <v>1200</v>
          </cell>
          <cell r="F25530">
            <v>43891.11309027778</v>
          </cell>
          <cell r="G25530">
            <v>0</v>
          </cell>
        </row>
        <row r="25531">
          <cell r="A25531">
            <v>135535</v>
          </cell>
          <cell r="B25531">
            <v>4986</v>
          </cell>
          <cell r="C25531">
            <v>44063.914803240739</v>
          </cell>
          <cell r="D25531">
            <v>1570</v>
          </cell>
          <cell r="E25531">
            <v>1200</v>
          </cell>
          <cell r="F25531">
            <v>43891.105428240742</v>
          </cell>
          <cell r="G25531">
            <v>0</v>
          </cell>
        </row>
        <row r="25532">
          <cell r="A25532">
            <v>135541</v>
          </cell>
          <cell r="B25532">
            <v>4353</v>
          </cell>
          <cell r="C25532">
            <v>44063.91615740741</v>
          </cell>
          <cell r="D25532">
            <v>11329</v>
          </cell>
          <cell r="E25532">
            <v>1200</v>
          </cell>
          <cell r="F25532">
            <v>43983.596550925926</v>
          </cell>
          <cell r="G25532">
            <v>0</v>
          </cell>
        </row>
        <row r="25533">
          <cell r="A25533">
            <v>135547</v>
          </cell>
          <cell r="B25533">
            <v>11988</v>
          </cell>
          <cell r="C25533">
            <v>44063.926759259259</v>
          </cell>
          <cell r="D25533">
            <v>5355</v>
          </cell>
          <cell r="E25533">
            <v>1200</v>
          </cell>
          <cell r="F25533">
            <v>43985.126192129632</v>
          </cell>
          <cell r="G25533">
            <v>0</v>
          </cell>
        </row>
        <row r="25534">
          <cell r="A25534">
            <v>135548</v>
          </cell>
          <cell r="B25534">
            <v>9142</v>
          </cell>
          <cell r="C25534">
            <v>44063.927569444437</v>
          </cell>
          <cell r="D25534">
            <v>4476</v>
          </cell>
          <cell r="E25534">
            <v>1200</v>
          </cell>
          <cell r="F25534">
            <v>44014.172569444447</v>
          </cell>
          <cell r="G25534">
            <v>0</v>
          </cell>
        </row>
        <row r="25535">
          <cell r="A25535">
            <v>135554</v>
          </cell>
          <cell r="B25535">
            <v>6239</v>
          </cell>
          <cell r="C25535">
            <v>44063.943888888891</v>
          </cell>
          <cell r="D25535">
            <v>2780</v>
          </cell>
          <cell r="E25535">
            <v>1200</v>
          </cell>
          <cell r="F25535">
            <v>44044.350624999999</v>
          </cell>
          <cell r="G25535">
            <v>0</v>
          </cell>
        </row>
        <row r="25536">
          <cell r="A25536">
            <v>135557</v>
          </cell>
          <cell r="B25536">
            <v>13416</v>
          </cell>
          <cell r="C25536">
            <v>44063.95212962963</v>
          </cell>
          <cell r="D25536">
            <v>10080</v>
          </cell>
          <cell r="E25536">
            <v>1200</v>
          </cell>
          <cell r="F25536">
            <v>44044.264340277776</v>
          </cell>
          <cell r="G25536">
            <v>0</v>
          </cell>
        </row>
        <row r="25537">
          <cell r="A25537">
            <v>135560</v>
          </cell>
          <cell r="B25537">
            <v>8985</v>
          </cell>
          <cell r="C25537">
            <v>44063.96434027778</v>
          </cell>
          <cell r="D25537">
            <v>7878</v>
          </cell>
          <cell r="E25537">
            <v>1200</v>
          </cell>
          <cell r="F25537">
            <v>43891.070462962962</v>
          </cell>
          <cell r="G25537">
            <v>0</v>
          </cell>
        </row>
        <row r="25538">
          <cell r="A25538">
            <v>135563</v>
          </cell>
          <cell r="B25538">
            <v>6209</v>
          </cell>
          <cell r="C25538">
            <v>44063.969317129631</v>
          </cell>
          <cell r="D25538">
            <v>4516</v>
          </cell>
          <cell r="E25538">
            <v>1200</v>
          </cell>
          <cell r="F25538">
            <v>44044.064652777779</v>
          </cell>
          <cell r="G25538">
            <v>0</v>
          </cell>
        </row>
        <row r="25539">
          <cell r="A25539">
            <v>135566</v>
          </cell>
          <cell r="B25539">
            <v>7662</v>
          </cell>
          <cell r="C25539">
            <v>44063.969664351847</v>
          </cell>
          <cell r="D25539">
            <v>4516</v>
          </cell>
          <cell r="E25539">
            <v>1200</v>
          </cell>
          <cell r="F25539">
            <v>44044.064652777779</v>
          </cell>
          <cell r="G25539">
            <v>0</v>
          </cell>
        </row>
        <row r="25540">
          <cell r="A25540">
            <v>135579</v>
          </cell>
          <cell r="B25540">
            <v>10146</v>
          </cell>
          <cell r="C25540">
            <v>44063.980300925927</v>
          </cell>
          <cell r="D25540">
            <v>963</v>
          </cell>
          <cell r="E25540">
            <v>1200</v>
          </cell>
          <cell r="F25540">
            <v>44044.170370370368</v>
          </cell>
          <cell r="G25540">
            <v>0</v>
          </cell>
        </row>
        <row r="25541">
          <cell r="A25541">
            <v>135584</v>
          </cell>
          <cell r="B25541">
            <v>3795</v>
          </cell>
          <cell r="C25541">
            <v>44063.986273148148</v>
          </cell>
          <cell r="D25541">
            <v>6204</v>
          </cell>
          <cell r="E25541">
            <v>1200</v>
          </cell>
          <cell r="F25541">
            <v>43983.43540509259</v>
          </cell>
          <cell r="G25541">
            <v>0</v>
          </cell>
        </row>
        <row r="25542">
          <cell r="A25542">
            <v>135590</v>
          </cell>
          <cell r="B25542">
            <v>6176</v>
          </cell>
          <cell r="C25542">
            <v>44063.996782407397</v>
          </cell>
          <cell r="D25542">
            <v>1849</v>
          </cell>
          <cell r="E25542">
            <v>0</v>
          </cell>
          <cell r="F25542">
            <v>44013.146064814813</v>
          </cell>
          <cell r="G25542">
            <v>0</v>
          </cell>
        </row>
        <row r="25543">
          <cell r="A25543">
            <v>135596</v>
          </cell>
          <cell r="B25543">
            <v>10819</v>
          </cell>
          <cell r="C25543">
            <v>44063.999467592592</v>
          </cell>
          <cell r="D25543">
            <v>10803</v>
          </cell>
          <cell r="E25543">
            <v>1200</v>
          </cell>
          <cell r="F25543">
            <v>44044.362303240741</v>
          </cell>
          <cell r="G25543">
            <v>0</v>
          </cell>
        </row>
        <row r="25544">
          <cell r="A25544">
            <v>135601</v>
          </cell>
          <cell r="B25544">
            <v>8664</v>
          </cell>
          <cell r="C25544">
            <v>44064.007187499999</v>
          </cell>
          <cell r="D25544">
            <v>10328</v>
          </cell>
          <cell r="E25544">
            <v>960</v>
          </cell>
          <cell r="F25544">
            <v>44044.242384259262</v>
          </cell>
          <cell r="G25544">
            <v>0</v>
          </cell>
        </row>
        <row r="25545">
          <cell r="A25545">
            <v>135604</v>
          </cell>
          <cell r="B25545">
            <v>6464</v>
          </cell>
          <cell r="C25545">
            <v>44064.014236111107</v>
          </cell>
          <cell r="D25545">
            <v>5318</v>
          </cell>
          <cell r="E25545">
            <v>960</v>
          </cell>
          <cell r="F25545">
            <v>43891.637048611112</v>
          </cell>
          <cell r="G25545">
            <v>0</v>
          </cell>
        </row>
        <row r="25546">
          <cell r="A25546">
            <v>135607</v>
          </cell>
          <cell r="B25546">
            <v>2238</v>
          </cell>
          <cell r="C25546">
            <v>44064.015729166669</v>
          </cell>
          <cell r="D25546">
            <v>10328</v>
          </cell>
          <cell r="E25546">
            <v>1200</v>
          </cell>
          <cell r="F25546">
            <v>44044.242384259262</v>
          </cell>
          <cell r="G25546">
            <v>0</v>
          </cell>
        </row>
        <row r="25547">
          <cell r="A25547">
            <v>135608</v>
          </cell>
          <cell r="B25547">
            <v>12159</v>
          </cell>
          <cell r="C25547">
            <v>44064.023333333331</v>
          </cell>
          <cell r="D25547">
            <v>11726</v>
          </cell>
          <cell r="E25547">
            <v>1200</v>
          </cell>
          <cell r="F25547">
            <v>43835.526423611111</v>
          </cell>
          <cell r="G25547">
            <v>0</v>
          </cell>
        </row>
        <row r="25548">
          <cell r="A25548">
            <v>135609</v>
          </cell>
          <cell r="B25548">
            <v>5702</v>
          </cell>
          <cell r="C25548">
            <v>44064.028391203698</v>
          </cell>
          <cell r="D25548">
            <v>5537</v>
          </cell>
          <cell r="E25548">
            <v>0</v>
          </cell>
          <cell r="F25548">
            <v>43984.405729166669</v>
          </cell>
          <cell r="G25548">
            <v>0</v>
          </cell>
        </row>
        <row r="25549">
          <cell r="A25549">
            <v>135610</v>
          </cell>
          <cell r="B25549">
            <v>8412</v>
          </cell>
          <cell r="C25549">
            <v>44064.038113425922</v>
          </cell>
          <cell r="D25549">
            <v>13690</v>
          </cell>
          <cell r="E25549">
            <v>1200</v>
          </cell>
          <cell r="F25549">
            <v>44044.347037037034</v>
          </cell>
          <cell r="G25549">
            <v>0</v>
          </cell>
        </row>
        <row r="25550">
          <cell r="A25550">
            <v>135615</v>
          </cell>
          <cell r="B25550">
            <v>9547</v>
          </cell>
          <cell r="C25550">
            <v>44064.041655092587</v>
          </cell>
          <cell r="D25550">
            <v>264</v>
          </cell>
          <cell r="E25550">
            <v>1200</v>
          </cell>
          <cell r="F25550">
            <v>44045.331446759257</v>
          </cell>
          <cell r="G25550">
            <v>0</v>
          </cell>
        </row>
        <row r="25551">
          <cell r="A25551">
            <v>135621</v>
          </cell>
          <cell r="B25551">
            <v>11756</v>
          </cell>
          <cell r="C25551">
            <v>44064.046493055554</v>
          </cell>
          <cell r="D25551">
            <v>11791</v>
          </cell>
          <cell r="E25551">
            <v>1200</v>
          </cell>
          <cell r="F25551">
            <v>43863.376111111109</v>
          </cell>
          <cell r="G25551">
            <v>0</v>
          </cell>
        </row>
        <row r="25552">
          <cell r="A25552">
            <v>135628</v>
          </cell>
          <cell r="B25552">
            <v>1538</v>
          </cell>
          <cell r="C25552">
            <v>44064.051296296297</v>
          </cell>
          <cell r="D25552">
            <v>3506</v>
          </cell>
          <cell r="E25552">
            <v>1200</v>
          </cell>
          <cell r="F25552">
            <v>44044.029652777775</v>
          </cell>
          <cell r="G25552">
            <v>0</v>
          </cell>
        </row>
        <row r="25553">
          <cell r="A25553">
            <v>135629</v>
          </cell>
          <cell r="B25553">
            <v>13691</v>
          </cell>
          <cell r="C25553">
            <v>44064.054583333331</v>
          </cell>
          <cell r="D25553">
            <v>4499</v>
          </cell>
          <cell r="E25553">
            <v>1200</v>
          </cell>
          <cell r="F25553">
            <v>44015.753518518519</v>
          </cell>
          <cell r="G25553">
            <v>0</v>
          </cell>
        </row>
        <row r="25554">
          <cell r="A25554">
            <v>135635</v>
          </cell>
          <cell r="B25554">
            <v>3351</v>
          </cell>
          <cell r="C25554">
            <v>44064.054745370369</v>
          </cell>
          <cell r="D25554">
            <v>10693</v>
          </cell>
          <cell r="E25554">
            <v>1200</v>
          </cell>
          <cell r="F25554">
            <v>43983.321377314816</v>
          </cell>
          <cell r="G25554">
            <v>0</v>
          </cell>
        </row>
        <row r="25555">
          <cell r="A25555">
            <v>135639</v>
          </cell>
          <cell r="B25555">
            <v>2430</v>
          </cell>
          <cell r="C25555">
            <v>44064.059872685182</v>
          </cell>
          <cell r="D25555">
            <v>2271</v>
          </cell>
          <cell r="E25555">
            <v>1200</v>
          </cell>
          <cell r="F25555">
            <v>43922.063993055555</v>
          </cell>
          <cell r="G25555">
            <v>0</v>
          </cell>
        </row>
        <row r="25556">
          <cell r="A25556">
            <v>135641</v>
          </cell>
          <cell r="B25556">
            <v>2897</v>
          </cell>
          <cell r="C25556">
            <v>44064.060381944437</v>
          </cell>
          <cell r="D25556">
            <v>6390</v>
          </cell>
          <cell r="E25556">
            <v>1200</v>
          </cell>
          <cell r="F25556">
            <v>43983.205081018517</v>
          </cell>
          <cell r="G25556">
            <v>0</v>
          </cell>
        </row>
        <row r="25557">
          <cell r="A25557">
            <v>135644</v>
          </cell>
          <cell r="B25557">
            <v>5701</v>
          </cell>
          <cell r="C25557">
            <v>44064.061215277783</v>
          </cell>
          <cell r="D25557">
            <v>4476</v>
          </cell>
          <cell r="E25557">
            <v>0</v>
          </cell>
          <cell r="F25557">
            <v>44014.172569444447</v>
          </cell>
          <cell r="G25557">
            <v>0</v>
          </cell>
        </row>
        <row r="25558">
          <cell r="A25558">
            <v>135650</v>
          </cell>
          <cell r="B25558">
            <v>11500</v>
          </cell>
          <cell r="C25558">
            <v>44064.069351851853</v>
          </cell>
          <cell r="D25558">
            <v>13110</v>
          </cell>
          <cell r="E25558">
            <v>1200</v>
          </cell>
          <cell r="F25558">
            <v>43831.863842592589</v>
          </cell>
          <cell r="G25558">
            <v>0</v>
          </cell>
        </row>
        <row r="25559">
          <cell r="A25559">
            <v>135655</v>
          </cell>
          <cell r="B25559">
            <v>7442</v>
          </cell>
          <cell r="C25559">
            <v>44064.069976851853</v>
          </cell>
          <cell r="D25559">
            <v>9309</v>
          </cell>
          <cell r="E25559">
            <v>1200</v>
          </cell>
          <cell r="F25559">
            <v>43862.647430555553</v>
          </cell>
          <cell r="G25559">
            <v>0</v>
          </cell>
        </row>
        <row r="25560">
          <cell r="A25560">
            <v>135656</v>
          </cell>
          <cell r="B25560">
            <v>12325</v>
          </cell>
          <cell r="C25560">
            <v>44064.070439814823</v>
          </cell>
          <cell r="D25560">
            <v>4499</v>
          </cell>
          <cell r="E25560">
            <v>1200</v>
          </cell>
          <cell r="F25560">
            <v>44015.753518518519</v>
          </cell>
          <cell r="G25560">
            <v>0</v>
          </cell>
        </row>
        <row r="25561">
          <cell r="A25561">
            <v>135661</v>
          </cell>
          <cell r="B25561">
            <v>8509</v>
          </cell>
          <cell r="C25561">
            <v>44064.072094907409</v>
          </cell>
          <cell r="D25561">
            <v>9982</v>
          </cell>
          <cell r="E25561">
            <v>1200</v>
          </cell>
          <cell r="F25561">
            <v>43952.199270833335</v>
          </cell>
          <cell r="G25561">
            <v>0</v>
          </cell>
        </row>
        <row r="25562">
          <cell r="A25562">
            <v>135667</v>
          </cell>
          <cell r="B25562">
            <v>9906</v>
          </cell>
          <cell r="C25562">
            <v>44064.076979166668</v>
          </cell>
          <cell r="D25562">
            <v>4946</v>
          </cell>
          <cell r="E25562">
            <v>1200</v>
          </cell>
          <cell r="F25562">
            <v>44013.952685185184</v>
          </cell>
          <cell r="G25562">
            <v>0</v>
          </cell>
        </row>
        <row r="25563">
          <cell r="A25563">
            <v>135671</v>
          </cell>
          <cell r="B25563">
            <v>10474</v>
          </cell>
          <cell r="C25563">
            <v>44064.078125</v>
          </cell>
          <cell r="D25563">
            <v>11285</v>
          </cell>
          <cell r="E25563">
            <v>1200</v>
          </cell>
          <cell r="F25563">
            <v>43833.440925925926</v>
          </cell>
          <cell r="G25563">
            <v>0</v>
          </cell>
        </row>
        <row r="25564">
          <cell r="A25564">
            <v>135672</v>
          </cell>
          <cell r="B25564">
            <v>204</v>
          </cell>
          <cell r="C25564">
            <v>44064.078206018523</v>
          </cell>
          <cell r="D25564">
            <v>5612</v>
          </cell>
          <cell r="E25564">
            <v>1200</v>
          </cell>
          <cell r="F25564">
            <v>43891.11309027778</v>
          </cell>
          <cell r="G25564">
            <v>0</v>
          </cell>
        </row>
        <row r="25565">
          <cell r="A25565">
            <v>135679</v>
          </cell>
          <cell r="B25565">
            <v>576</v>
          </cell>
          <cell r="C25565">
            <v>44064.082662037043</v>
          </cell>
          <cell r="D25565">
            <v>3813</v>
          </cell>
          <cell r="E25565">
            <v>1200</v>
          </cell>
          <cell r="F25565">
            <v>44044.288703703707</v>
          </cell>
          <cell r="G25565">
            <v>0</v>
          </cell>
        </row>
        <row r="25566">
          <cell r="A25566">
            <v>135686</v>
          </cell>
          <cell r="B25566">
            <v>13612</v>
          </cell>
          <cell r="C25566">
            <v>44064.084120370368</v>
          </cell>
          <cell r="D25566">
            <v>2343</v>
          </cell>
          <cell r="E25566">
            <v>1200</v>
          </cell>
          <cell r="F25566">
            <v>43952.033032407409</v>
          </cell>
          <cell r="G25566">
            <v>0</v>
          </cell>
        </row>
        <row r="25567">
          <cell r="A25567">
            <v>135693</v>
          </cell>
          <cell r="B25567">
            <v>1518</v>
          </cell>
          <cell r="C25567">
            <v>44064.086145833331</v>
          </cell>
          <cell r="D25567">
            <v>12504</v>
          </cell>
          <cell r="E25567">
            <v>0</v>
          </cell>
          <cell r="F25567">
            <v>43833.397569444445</v>
          </cell>
          <cell r="G25567">
            <v>0</v>
          </cell>
        </row>
        <row r="25568">
          <cell r="A25568">
            <v>135697</v>
          </cell>
          <cell r="B25568">
            <v>1518</v>
          </cell>
          <cell r="C25568">
            <v>44064.087118055562</v>
          </cell>
          <cell r="D25568">
            <v>12156</v>
          </cell>
          <cell r="E25568">
            <v>1200</v>
          </cell>
          <cell r="F25568">
            <v>43922.017361111109</v>
          </cell>
          <cell r="G25568">
            <v>0</v>
          </cell>
        </row>
        <row r="25569">
          <cell r="A25569">
            <v>135703</v>
          </cell>
          <cell r="B25569">
            <v>5855</v>
          </cell>
          <cell r="C25569">
            <v>44064.088310185187</v>
          </cell>
          <cell r="D25569">
            <v>6403</v>
          </cell>
          <cell r="E25569">
            <v>1200</v>
          </cell>
          <cell r="F25569">
            <v>43922.923217592594</v>
          </cell>
          <cell r="G25569">
            <v>0</v>
          </cell>
        </row>
        <row r="25570">
          <cell r="A25570">
            <v>135704</v>
          </cell>
          <cell r="B25570">
            <v>6321</v>
          </cell>
          <cell r="C25570">
            <v>44064.093391203707</v>
          </cell>
          <cell r="D25570">
            <v>7370</v>
          </cell>
          <cell r="E25570">
            <v>960</v>
          </cell>
          <cell r="F25570">
            <v>43983.502604166664</v>
          </cell>
          <cell r="G25570">
            <v>0</v>
          </cell>
        </row>
        <row r="25571">
          <cell r="A25571">
            <v>135708</v>
          </cell>
          <cell r="B25571">
            <v>3085</v>
          </cell>
          <cell r="C25571">
            <v>44064.09447916667</v>
          </cell>
          <cell r="D25571">
            <v>10783</v>
          </cell>
          <cell r="E25571">
            <v>1200</v>
          </cell>
          <cell r="F25571">
            <v>43862.838495370372</v>
          </cell>
          <cell r="G25571">
            <v>0</v>
          </cell>
        </row>
        <row r="25572">
          <cell r="A25572">
            <v>135714</v>
          </cell>
          <cell r="B25572">
            <v>6842</v>
          </cell>
          <cell r="C25572">
            <v>44064.095138888893</v>
          </cell>
          <cell r="D25572">
            <v>1670</v>
          </cell>
          <cell r="E25572">
            <v>1200</v>
          </cell>
          <cell r="F25572">
            <v>43952.049432870372</v>
          </cell>
          <cell r="G25572">
            <v>0</v>
          </cell>
        </row>
        <row r="25573">
          <cell r="A25573">
            <v>135717</v>
          </cell>
          <cell r="B25573">
            <v>3911</v>
          </cell>
          <cell r="C25573">
            <v>44064.095972222232</v>
          </cell>
          <cell r="D25573">
            <v>11285</v>
          </cell>
          <cell r="E25573">
            <v>1200</v>
          </cell>
          <cell r="F25573">
            <v>43833.440925925926</v>
          </cell>
          <cell r="G25573">
            <v>0</v>
          </cell>
        </row>
        <row r="25574">
          <cell r="A25574">
            <v>135721</v>
          </cell>
          <cell r="B25574">
            <v>9636</v>
          </cell>
          <cell r="C25574">
            <v>44064.123124999998</v>
          </cell>
          <cell r="D25574">
            <v>5927</v>
          </cell>
          <cell r="E25574">
            <v>1200</v>
          </cell>
          <cell r="F25574">
            <v>43862.03502314815</v>
          </cell>
          <cell r="G25574">
            <v>0</v>
          </cell>
        </row>
        <row r="25575">
          <cell r="A25575">
            <v>135722</v>
          </cell>
          <cell r="B25575">
            <v>11344</v>
          </cell>
          <cell r="C25575">
            <v>44064.12572916667</v>
          </cell>
          <cell r="D25575">
            <v>9309</v>
          </cell>
          <cell r="E25575">
            <v>1200</v>
          </cell>
          <cell r="F25575">
            <v>43862.647430555553</v>
          </cell>
          <cell r="G25575">
            <v>0</v>
          </cell>
        </row>
        <row r="25576">
          <cell r="A25576">
            <v>135725</v>
          </cell>
          <cell r="B25576">
            <v>11802</v>
          </cell>
          <cell r="C25576">
            <v>44064.126666666663</v>
          </cell>
          <cell r="D25576">
            <v>11437</v>
          </cell>
          <cell r="E25576">
            <v>1200</v>
          </cell>
          <cell r="F25576">
            <v>43923.125856481478</v>
          </cell>
          <cell r="G25576">
            <v>0</v>
          </cell>
        </row>
        <row r="25577">
          <cell r="A25577">
            <v>135729</v>
          </cell>
          <cell r="B25577">
            <v>6539</v>
          </cell>
          <cell r="C25577">
            <v>44064.14571759259</v>
          </cell>
          <cell r="D25577">
            <v>11325</v>
          </cell>
          <cell r="E25577">
            <v>0</v>
          </cell>
          <cell r="F25577">
            <v>43952.918958333335</v>
          </cell>
          <cell r="G25577">
            <v>0</v>
          </cell>
        </row>
        <row r="25578">
          <cell r="A25578">
            <v>135733</v>
          </cell>
          <cell r="B25578">
            <v>9596</v>
          </cell>
          <cell r="C25578">
            <v>44064.14671296296</v>
          </cell>
          <cell r="D25578">
            <v>878</v>
          </cell>
          <cell r="E25578">
            <v>0</v>
          </cell>
          <cell r="F25578">
            <v>43922.969097222223</v>
          </cell>
          <cell r="G25578">
            <v>0</v>
          </cell>
        </row>
        <row r="25579">
          <cell r="A25579">
            <v>135737</v>
          </cell>
          <cell r="B25579">
            <v>4167</v>
          </cell>
          <cell r="C25579">
            <v>44064.148287037038</v>
          </cell>
          <cell r="D25579">
            <v>8404</v>
          </cell>
          <cell r="E25579">
            <v>1200</v>
          </cell>
          <cell r="F25579">
            <v>43862.8516087963</v>
          </cell>
          <cell r="G25579">
            <v>0</v>
          </cell>
        </row>
        <row r="25580">
          <cell r="A25580">
            <v>135743</v>
          </cell>
          <cell r="B25580">
            <v>3986</v>
          </cell>
          <cell r="C25580">
            <v>44064.151886574073</v>
          </cell>
          <cell r="D25580">
            <v>2271</v>
          </cell>
          <cell r="E25580">
            <v>1200</v>
          </cell>
          <cell r="F25580">
            <v>43922.063993055555</v>
          </cell>
          <cell r="G25580">
            <v>0</v>
          </cell>
        </row>
        <row r="25581">
          <cell r="A25581">
            <v>135745</v>
          </cell>
          <cell r="B25581">
            <v>13559</v>
          </cell>
          <cell r="C25581">
            <v>44064.153819444437</v>
          </cell>
          <cell r="D25581">
            <v>10304</v>
          </cell>
          <cell r="E25581">
            <v>1200</v>
          </cell>
          <cell r="F25581">
            <v>43891.918229166666</v>
          </cell>
          <cell r="G25581">
            <v>0</v>
          </cell>
        </row>
        <row r="25582">
          <cell r="A25582">
            <v>135746</v>
          </cell>
          <cell r="B25582">
            <v>12230</v>
          </cell>
          <cell r="C25582">
            <v>44064.155995370369</v>
          </cell>
          <cell r="D25582">
            <v>2387</v>
          </cell>
          <cell r="E25582">
            <v>1200</v>
          </cell>
          <cell r="F25582">
            <v>43836.127511574072</v>
          </cell>
          <cell r="G25582">
            <v>0</v>
          </cell>
        </row>
        <row r="25583">
          <cell r="A25583">
            <v>135747</v>
          </cell>
          <cell r="B25583">
            <v>3277</v>
          </cell>
          <cell r="C25583">
            <v>44064.163865740738</v>
          </cell>
          <cell r="D25583">
            <v>1849</v>
          </cell>
          <cell r="E25583">
            <v>1200</v>
          </cell>
          <cell r="F25583">
            <v>44013.146064814813</v>
          </cell>
          <cell r="G25583">
            <v>0</v>
          </cell>
        </row>
        <row r="25584">
          <cell r="A25584">
            <v>135756</v>
          </cell>
          <cell r="B25584">
            <v>12766</v>
          </cell>
          <cell r="C25584">
            <v>44064.179826388892</v>
          </cell>
          <cell r="D25584">
            <v>11329</v>
          </cell>
          <cell r="E25584">
            <v>1200</v>
          </cell>
          <cell r="F25584">
            <v>43983.596550925926</v>
          </cell>
          <cell r="G25584">
            <v>0</v>
          </cell>
        </row>
        <row r="25585">
          <cell r="A25585">
            <v>135758</v>
          </cell>
          <cell r="B25585">
            <v>13531</v>
          </cell>
          <cell r="C25585">
            <v>44064.181273148148</v>
          </cell>
          <cell r="D25585">
            <v>6204</v>
          </cell>
          <cell r="E25585">
            <v>1200</v>
          </cell>
          <cell r="F25585">
            <v>43983.43540509259</v>
          </cell>
          <cell r="G25585">
            <v>0</v>
          </cell>
        </row>
        <row r="25586">
          <cell r="A25586">
            <v>135765</v>
          </cell>
          <cell r="B25586">
            <v>3466</v>
          </cell>
          <cell r="C25586">
            <v>44064.184166666673</v>
          </cell>
          <cell r="D25586">
            <v>13184</v>
          </cell>
          <cell r="E25586">
            <v>1200</v>
          </cell>
          <cell r="F25586">
            <v>43832.858287037037</v>
          </cell>
          <cell r="G25586">
            <v>0</v>
          </cell>
        </row>
        <row r="25587">
          <cell r="A25587">
            <v>135773</v>
          </cell>
          <cell r="B25587">
            <v>1510</v>
          </cell>
          <cell r="C25587">
            <v>44064.193009259259</v>
          </cell>
          <cell r="D25587">
            <v>6962</v>
          </cell>
          <cell r="E25587">
            <v>1200</v>
          </cell>
          <cell r="F25587">
            <v>43922.213738425926</v>
          </cell>
          <cell r="G25587">
            <v>0</v>
          </cell>
        </row>
        <row r="25588">
          <cell r="A25588">
            <v>135776</v>
          </cell>
          <cell r="B25588">
            <v>6756</v>
          </cell>
          <cell r="C25588">
            <v>44064.19358796296</v>
          </cell>
          <cell r="D25588">
            <v>5849</v>
          </cell>
          <cell r="E25588">
            <v>1200</v>
          </cell>
          <cell r="F25588">
            <v>44013.745717592596</v>
          </cell>
          <cell r="G25588">
            <v>0</v>
          </cell>
        </row>
        <row r="25589">
          <cell r="A25589">
            <v>135781</v>
          </cell>
          <cell r="B25589">
            <v>7616</v>
          </cell>
          <cell r="C25589">
            <v>44064.195497685178</v>
          </cell>
          <cell r="D25589">
            <v>10783</v>
          </cell>
          <cell r="E25589">
            <v>1200</v>
          </cell>
          <cell r="F25589">
            <v>43862.838495370372</v>
          </cell>
          <cell r="G25589">
            <v>0</v>
          </cell>
        </row>
        <row r="25590">
          <cell r="A25590">
            <v>135782</v>
          </cell>
          <cell r="B25590">
            <v>5102</v>
          </cell>
          <cell r="C25590">
            <v>44064.198796296303</v>
          </cell>
          <cell r="D25590">
            <v>1737</v>
          </cell>
          <cell r="E25590">
            <v>1200</v>
          </cell>
          <cell r="F25590">
            <v>43923.047071759262</v>
          </cell>
          <cell r="G25590">
            <v>0</v>
          </cell>
        </row>
        <row r="25591">
          <cell r="A25591">
            <v>135783</v>
          </cell>
          <cell r="B25591">
            <v>4057</v>
          </cell>
          <cell r="C25591">
            <v>44064.207627314812</v>
          </cell>
          <cell r="D25591">
            <v>878</v>
          </cell>
          <cell r="E25591">
            <v>1200</v>
          </cell>
          <cell r="F25591">
            <v>43922.969097222223</v>
          </cell>
          <cell r="G25591">
            <v>0</v>
          </cell>
        </row>
        <row r="25592">
          <cell r="A25592">
            <v>135786</v>
          </cell>
          <cell r="B25592">
            <v>8051</v>
          </cell>
          <cell r="C25592">
            <v>44064.211967592593</v>
          </cell>
          <cell r="D25592">
            <v>3850</v>
          </cell>
          <cell r="E25592">
            <v>1200</v>
          </cell>
          <cell r="F25592">
            <v>44044.450995370367</v>
          </cell>
          <cell r="G25592">
            <v>0</v>
          </cell>
        </row>
        <row r="25593">
          <cell r="A25593">
            <v>135792</v>
          </cell>
          <cell r="B25593">
            <v>2382</v>
          </cell>
          <cell r="C25593">
            <v>44064.241666666669</v>
          </cell>
          <cell r="D25593">
            <v>2387</v>
          </cell>
          <cell r="E25593">
            <v>1200</v>
          </cell>
          <cell r="F25593">
            <v>43836.127511574072</v>
          </cell>
          <cell r="G25593">
            <v>0</v>
          </cell>
        </row>
        <row r="25594">
          <cell r="A25594">
            <v>135798</v>
          </cell>
          <cell r="B25594">
            <v>12837</v>
          </cell>
          <cell r="C25594">
            <v>44064.245567129627</v>
          </cell>
          <cell r="D25594">
            <v>11437</v>
          </cell>
          <cell r="E25594">
            <v>1200</v>
          </cell>
          <cell r="F25594">
            <v>43923.125856481478</v>
          </cell>
          <cell r="G25594">
            <v>0</v>
          </cell>
        </row>
        <row r="25595">
          <cell r="A25595">
            <v>135801</v>
          </cell>
          <cell r="B25595">
            <v>9760</v>
          </cell>
          <cell r="C25595">
            <v>44064.250543981478</v>
          </cell>
          <cell r="D25595">
            <v>6351</v>
          </cell>
          <cell r="E25595">
            <v>1200</v>
          </cell>
          <cell r="F25595">
            <v>44045.819884259261</v>
          </cell>
          <cell r="G25595">
            <v>0</v>
          </cell>
        </row>
        <row r="25596">
          <cell r="A25596">
            <v>135805</v>
          </cell>
          <cell r="B25596">
            <v>8973</v>
          </cell>
          <cell r="C25596">
            <v>44064.257465277777</v>
          </cell>
          <cell r="D25596">
            <v>3850</v>
          </cell>
          <cell r="E25596">
            <v>1200</v>
          </cell>
          <cell r="F25596">
            <v>44044.450995370367</v>
          </cell>
          <cell r="G25596">
            <v>0</v>
          </cell>
        </row>
        <row r="25597">
          <cell r="A25597">
            <v>135806</v>
          </cell>
          <cell r="B25597">
            <v>2326</v>
          </cell>
          <cell r="C25597">
            <v>44064.258321759262</v>
          </cell>
          <cell r="D25597">
            <v>10526</v>
          </cell>
          <cell r="E25597">
            <v>0</v>
          </cell>
          <cell r="F25597">
            <v>43922.45652777778</v>
          </cell>
          <cell r="G25597">
            <v>0</v>
          </cell>
        </row>
        <row r="25598">
          <cell r="A25598">
            <v>135810</v>
          </cell>
          <cell r="B25598">
            <v>5738</v>
          </cell>
          <cell r="C25598">
            <v>44064.282847222217</v>
          </cell>
          <cell r="D25598">
            <v>13702</v>
          </cell>
          <cell r="E25598">
            <v>1200</v>
          </cell>
          <cell r="F25598">
            <v>43983.591724537036</v>
          </cell>
          <cell r="G25598">
            <v>0</v>
          </cell>
        </row>
        <row r="25599">
          <cell r="A25599">
            <v>135814</v>
          </cell>
          <cell r="B25599">
            <v>11845</v>
          </cell>
          <cell r="C25599">
            <v>44064.283356481479</v>
          </cell>
          <cell r="D25599">
            <v>13670</v>
          </cell>
          <cell r="E25599">
            <v>960</v>
          </cell>
          <cell r="F25599">
            <v>44014.365486111114</v>
          </cell>
          <cell r="G25599">
            <v>0</v>
          </cell>
        </row>
        <row r="25600">
          <cell r="A25600">
            <v>135818</v>
          </cell>
          <cell r="B25600">
            <v>10331</v>
          </cell>
          <cell r="C25600">
            <v>44064.287060185183</v>
          </cell>
          <cell r="D25600">
            <v>11954</v>
          </cell>
          <cell r="E25600">
            <v>1200</v>
          </cell>
          <cell r="F25600">
            <v>43922.163784722223</v>
          </cell>
          <cell r="G25600">
            <v>0</v>
          </cell>
        </row>
        <row r="25601">
          <cell r="A25601">
            <v>135822</v>
          </cell>
          <cell r="B25601">
            <v>8302</v>
          </cell>
          <cell r="C25601">
            <v>44064.303981481477</v>
          </cell>
          <cell r="D25601">
            <v>1670</v>
          </cell>
          <cell r="E25601">
            <v>1200</v>
          </cell>
          <cell r="F25601">
            <v>43952.049432870372</v>
          </cell>
          <cell r="G25601">
            <v>0</v>
          </cell>
        </row>
        <row r="25602">
          <cell r="A25602">
            <v>135826</v>
          </cell>
          <cell r="B25602">
            <v>1923</v>
          </cell>
          <cell r="C25602">
            <v>44064.327025462961</v>
          </cell>
          <cell r="D25602">
            <v>10328</v>
          </cell>
          <cell r="E25602">
            <v>1200</v>
          </cell>
          <cell r="F25602">
            <v>44044.242384259262</v>
          </cell>
          <cell r="G25602">
            <v>0</v>
          </cell>
        </row>
        <row r="25603">
          <cell r="A25603">
            <v>135832</v>
          </cell>
          <cell r="B25603">
            <v>7395</v>
          </cell>
          <cell r="C25603">
            <v>44064.331655092603</v>
          </cell>
          <cell r="D25603">
            <v>10526</v>
          </cell>
          <cell r="E25603">
            <v>1200</v>
          </cell>
          <cell r="F25603">
            <v>43922.45652777778</v>
          </cell>
          <cell r="G25603">
            <v>0</v>
          </cell>
        </row>
        <row r="25604">
          <cell r="A25604">
            <v>135834</v>
          </cell>
          <cell r="B25604">
            <v>1187</v>
          </cell>
          <cell r="C25604">
            <v>44064.337731481479</v>
          </cell>
          <cell r="D25604">
            <v>12030</v>
          </cell>
          <cell r="E25604">
            <v>1200</v>
          </cell>
          <cell r="F25604">
            <v>43832.412627314814</v>
          </cell>
          <cell r="G25604">
            <v>0</v>
          </cell>
        </row>
        <row r="25605">
          <cell r="A25605">
            <v>135836</v>
          </cell>
          <cell r="B25605">
            <v>8664</v>
          </cell>
          <cell r="C25605">
            <v>44064.339629629627</v>
          </cell>
          <cell r="D25605">
            <v>104</v>
          </cell>
          <cell r="E25605">
            <v>1200</v>
          </cell>
          <cell r="F25605">
            <v>44013.286412037036</v>
          </cell>
          <cell r="G25605">
            <v>0</v>
          </cell>
        </row>
        <row r="25606">
          <cell r="A25606">
            <v>135842</v>
          </cell>
          <cell r="B25606">
            <v>12766</v>
          </cell>
          <cell r="C25606">
            <v>44064.34175925926</v>
          </cell>
          <cell r="D25606">
            <v>3318</v>
          </cell>
          <cell r="E25606">
            <v>1200</v>
          </cell>
          <cell r="F25606">
            <v>43923.46261574074</v>
          </cell>
          <cell r="G25606">
            <v>0</v>
          </cell>
        </row>
        <row r="25607">
          <cell r="A25607">
            <v>135848</v>
          </cell>
          <cell r="B25607">
            <v>4495</v>
          </cell>
          <cell r="C25607">
            <v>44064.352222222216</v>
          </cell>
          <cell r="D25607">
            <v>8404</v>
          </cell>
          <cell r="E25607">
            <v>960</v>
          </cell>
          <cell r="F25607">
            <v>43862.8516087963</v>
          </cell>
          <cell r="G25607">
            <v>0</v>
          </cell>
        </row>
        <row r="25608">
          <cell r="A25608">
            <v>135850</v>
          </cell>
          <cell r="B25608">
            <v>11689</v>
          </cell>
          <cell r="C25608">
            <v>44064.366284722222</v>
          </cell>
          <cell r="D25608">
            <v>878</v>
          </cell>
          <cell r="E25608">
            <v>960</v>
          </cell>
          <cell r="F25608">
            <v>43922.969097222223</v>
          </cell>
          <cell r="G25608">
            <v>0</v>
          </cell>
        </row>
        <row r="25609">
          <cell r="A25609">
            <v>135857</v>
          </cell>
          <cell r="B25609">
            <v>11955</v>
          </cell>
          <cell r="C25609">
            <v>44064.367129629631</v>
          </cell>
          <cell r="D25609">
            <v>8508</v>
          </cell>
          <cell r="E25609">
            <v>1200</v>
          </cell>
          <cell r="F25609">
            <v>43831.426666666666</v>
          </cell>
          <cell r="G25609">
            <v>0</v>
          </cell>
        </row>
        <row r="25610">
          <cell r="A25610">
            <v>135861</v>
          </cell>
          <cell r="B25610">
            <v>9793</v>
          </cell>
          <cell r="C25610">
            <v>44064.367164351846</v>
          </cell>
          <cell r="D25610">
            <v>4120</v>
          </cell>
          <cell r="E25610">
            <v>1200</v>
          </cell>
          <cell r="F25610">
            <v>43952.016840277778</v>
          </cell>
          <cell r="G25610">
            <v>0</v>
          </cell>
        </row>
        <row r="25611">
          <cell r="A25611">
            <v>135867</v>
          </cell>
          <cell r="B25611">
            <v>7378</v>
          </cell>
          <cell r="C25611">
            <v>44064.372800925928</v>
          </cell>
          <cell r="D25611">
            <v>4476</v>
          </cell>
          <cell r="E25611">
            <v>1200</v>
          </cell>
          <cell r="F25611">
            <v>44014.172569444447</v>
          </cell>
          <cell r="G25611">
            <v>0</v>
          </cell>
        </row>
        <row r="25612">
          <cell r="A25612">
            <v>135869</v>
          </cell>
          <cell r="B25612">
            <v>980</v>
          </cell>
          <cell r="C25612">
            <v>44064.378819444442</v>
          </cell>
          <cell r="D25612">
            <v>2096</v>
          </cell>
          <cell r="E25612">
            <v>1200</v>
          </cell>
          <cell r="F25612">
            <v>44044.189236111109</v>
          </cell>
          <cell r="G25612">
            <v>0</v>
          </cell>
        </row>
        <row r="25613">
          <cell r="A25613">
            <v>135873</v>
          </cell>
          <cell r="B25613">
            <v>2316</v>
          </cell>
          <cell r="C25613">
            <v>44064.383912037039</v>
          </cell>
          <cell r="D25613">
            <v>4946</v>
          </cell>
          <cell r="E25613">
            <v>1200</v>
          </cell>
          <cell r="F25613">
            <v>44013.952685185184</v>
          </cell>
          <cell r="G25613">
            <v>0</v>
          </cell>
        </row>
        <row r="25614">
          <cell r="A25614">
            <v>135876</v>
          </cell>
          <cell r="B25614">
            <v>4695</v>
          </cell>
          <cell r="C25614">
            <v>44064.399201388893</v>
          </cell>
          <cell r="D25614">
            <v>12030</v>
          </cell>
          <cell r="E25614">
            <v>1200</v>
          </cell>
          <cell r="F25614">
            <v>43832.412627314814</v>
          </cell>
          <cell r="G25614">
            <v>0</v>
          </cell>
        </row>
        <row r="25615">
          <cell r="A25615">
            <v>135880</v>
          </cell>
          <cell r="B25615">
            <v>7389</v>
          </cell>
          <cell r="C25615">
            <v>44064.400046296287</v>
          </cell>
          <cell r="D25615">
            <v>7370</v>
          </cell>
          <cell r="E25615">
            <v>1200</v>
          </cell>
          <cell r="F25615">
            <v>43983.502604166664</v>
          </cell>
          <cell r="G25615">
            <v>0</v>
          </cell>
        </row>
        <row r="25616">
          <cell r="A25616">
            <v>135884</v>
          </cell>
          <cell r="B25616">
            <v>8838</v>
          </cell>
          <cell r="C25616">
            <v>44064.405138888891</v>
          </cell>
          <cell r="D25616">
            <v>12350</v>
          </cell>
          <cell r="E25616">
            <v>1200</v>
          </cell>
          <cell r="F25616">
            <v>43922.755370370367</v>
          </cell>
          <cell r="G25616">
            <v>0</v>
          </cell>
        </row>
        <row r="25617">
          <cell r="A25617">
            <v>135891</v>
          </cell>
          <cell r="B25617">
            <v>3551</v>
          </cell>
          <cell r="C25617">
            <v>44064.421759259261</v>
          </cell>
          <cell r="D25617">
            <v>4283</v>
          </cell>
          <cell r="E25617">
            <v>1200</v>
          </cell>
          <cell r="F25617">
            <v>43983.649594907409</v>
          </cell>
          <cell r="G25617">
            <v>0</v>
          </cell>
        </row>
        <row r="25618">
          <cell r="A25618">
            <v>135898</v>
          </cell>
          <cell r="B25618">
            <v>957</v>
          </cell>
          <cell r="C25618">
            <v>44064.423298611109</v>
          </cell>
          <cell r="D25618">
            <v>9532</v>
          </cell>
          <cell r="E25618">
            <v>1200</v>
          </cell>
          <cell r="F25618">
            <v>43831.611388888887</v>
          </cell>
          <cell r="G25618">
            <v>0</v>
          </cell>
        </row>
        <row r="25619">
          <cell r="A25619">
            <v>135901</v>
          </cell>
          <cell r="B25619">
            <v>1301</v>
          </cell>
          <cell r="C25619">
            <v>44064.425787037027</v>
          </cell>
          <cell r="D25619">
            <v>5994</v>
          </cell>
          <cell r="E25619">
            <v>1200</v>
          </cell>
          <cell r="F25619">
            <v>43833.741469907407</v>
          </cell>
          <cell r="G25619">
            <v>0</v>
          </cell>
        </row>
        <row r="25620">
          <cell r="A25620">
            <v>135907</v>
          </cell>
          <cell r="B25620">
            <v>9681</v>
          </cell>
          <cell r="C25620">
            <v>44064.427986111114</v>
          </cell>
          <cell r="D25620">
            <v>10328</v>
          </cell>
          <cell r="E25620">
            <v>1200</v>
          </cell>
          <cell r="F25620">
            <v>44044.242384259262</v>
          </cell>
          <cell r="G25620">
            <v>0</v>
          </cell>
        </row>
        <row r="25621">
          <cell r="A25621">
            <v>135913</v>
          </cell>
          <cell r="B25621">
            <v>7378</v>
          </cell>
          <cell r="C25621">
            <v>44064.432083333333</v>
          </cell>
          <cell r="D25621">
            <v>831</v>
          </cell>
          <cell r="E25621">
            <v>1200</v>
          </cell>
          <cell r="F25621">
            <v>43952.334629629629</v>
          </cell>
          <cell r="G25621">
            <v>0</v>
          </cell>
        </row>
        <row r="25622">
          <cell r="A25622">
            <v>135914</v>
          </cell>
          <cell r="B25622">
            <v>2806</v>
          </cell>
          <cell r="C25622">
            <v>44064.435474537036</v>
          </cell>
          <cell r="D25622">
            <v>2283</v>
          </cell>
          <cell r="E25622">
            <v>1200</v>
          </cell>
          <cell r="F25622">
            <v>43834.745717592596</v>
          </cell>
          <cell r="G25622">
            <v>0</v>
          </cell>
        </row>
        <row r="25623">
          <cell r="A25623">
            <v>135920</v>
          </cell>
          <cell r="B25623">
            <v>13230</v>
          </cell>
          <cell r="C25623">
            <v>44064.437800925924</v>
          </cell>
          <cell r="D25623">
            <v>7734</v>
          </cell>
          <cell r="E25623">
            <v>1200</v>
          </cell>
          <cell r="F25623">
            <v>44044.098761574074</v>
          </cell>
          <cell r="G25623">
            <v>0</v>
          </cell>
        </row>
        <row r="25624">
          <cell r="A25624">
            <v>135922</v>
          </cell>
          <cell r="B25624">
            <v>8045</v>
          </cell>
          <cell r="C25624">
            <v>44064.440532407411</v>
          </cell>
          <cell r="D25624">
            <v>1737</v>
          </cell>
          <cell r="E25624">
            <v>1200</v>
          </cell>
          <cell r="F25624">
            <v>43923.047071759262</v>
          </cell>
          <cell r="G25624">
            <v>0</v>
          </cell>
        </row>
        <row r="25625">
          <cell r="A25625">
            <v>135925</v>
          </cell>
          <cell r="B25625">
            <v>13011</v>
          </cell>
          <cell r="C25625">
            <v>44064.443715277783</v>
          </cell>
          <cell r="D25625">
            <v>2688</v>
          </cell>
          <cell r="E25625">
            <v>1200</v>
          </cell>
          <cell r="F25625">
            <v>44015.97284722222</v>
          </cell>
          <cell r="G25625">
            <v>0</v>
          </cell>
        </row>
        <row r="25626">
          <cell r="A25626">
            <v>135927</v>
          </cell>
          <cell r="B25626">
            <v>7117</v>
          </cell>
          <cell r="C25626">
            <v>44064.444027777783</v>
          </cell>
          <cell r="D25626">
            <v>7629</v>
          </cell>
          <cell r="E25626">
            <v>1200</v>
          </cell>
          <cell r="F25626">
            <v>43986.256631944445</v>
          </cell>
          <cell r="G25626">
            <v>0</v>
          </cell>
        </row>
        <row r="25627">
          <cell r="A25627">
            <v>135931</v>
          </cell>
          <cell r="B25627">
            <v>12705</v>
          </cell>
          <cell r="C25627">
            <v>44064.486041666663</v>
          </cell>
          <cell r="D25627">
            <v>10783</v>
          </cell>
          <cell r="E25627">
            <v>1200</v>
          </cell>
          <cell r="F25627">
            <v>43862.838495370372</v>
          </cell>
          <cell r="G25627">
            <v>0</v>
          </cell>
        </row>
        <row r="25628">
          <cell r="A25628">
            <v>135932</v>
          </cell>
          <cell r="B25628">
            <v>3795</v>
          </cell>
          <cell r="C25628">
            <v>44064.486111111109</v>
          </cell>
          <cell r="D25628">
            <v>5484</v>
          </cell>
          <cell r="E25628">
            <v>1200</v>
          </cell>
          <cell r="F25628">
            <v>43862.519675925927</v>
          </cell>
          <cell r="G25628">
            <v>0</v>
          </cell>
        </row>
        <row r="25629">
          <cell r="A25629">
            <v>135935</v>
          </cell>
          <cell r="B25629">
            <v>13582</v>
          </cell>
          <cell r="C25629">
            <v>44064.487187500003</v>
          </cell>
          <cell r="D25629">
            <v>2251</v>
          </cell>
          <cell r="E25629">
            <v>1200</v>
          </cell>
          <cell r="F25629">
            <v>43923.152268518519</v>
          </cell>
          <cell r="G25629">
            <v>0</v>
          </cell>
        </row>
        <row r="25630">
          <cell r="A25630">
            <v>135942</v>
          </cell>
          <cell r="B25630">
            <v>6570</v>
          </cell>
          <cell r="C25630">
            <v>44064.489606481482</v>
          </cell>
          <cell r="D25630">
            <v>7480</v>
          </cell>
          <cell r="E25630">
            <v>1200</v>
          </cell>
          <cell r="F25630">
            <v>44044.2733912037</v>
          </cell>
          <cell r="G25630">
            <v>0</v>
          </cell>
        </row>
        <row r="25631">
          <cell r="A25631">
            <v>135947</v>
          </cell>
          <cell r="B25631">
            <v>1044</v>
          </cell>
          <cell r="C25631">
            <v>44064.495497685188</v>
          </cell>
          <cell r="D25631">
            <v>10304</v>
          </cell>
          <cell r="E25631">
            <v>1200</v>
          </cell>
          <cell r="F25631">
            <v>43891.918229166666</v>
          </cell>
          <cell r="G25631">
            <v>0</v>
          </cell>
        </row>
        <row r="25632">
          <cell r="A25632">
            <v>135950</v>
          </cell>
          <cell r="B25632">
            <v>6321</v>
          </cell>
          <cell r="C25632">
            <v>44064.500509259262</v>
          </cell>
          <cell r="D25632">
            <v>831</v>
          </cell>
          <cell r="E25632">
            <v>1200</v>
          </cell>
          <cell r="F25632">
            <v>43952.334629629629</v>
          </cell>
          <cell r="G25632">
            <v>0</v>
          </cell>
        </row>
        <row r="25633">
          <cell r="A25633">
            <v>135956</v>
          </cell>
          <cell r="B25633">
            <v>897</v>
          </cell>
          <cell r="C25633">
            <v>44064.502060185187</v>
          </cell>
          <cell r="D25633">
            <v>6403</v>
          </cell>
          <cell r="E25633">
            <v>0</v>
          </cell>
          <cell r="F25633">
            <v>43922.923217592594</v>
          </cell>
          <cell r="G25633">
            <v>0</v>
          </cell>
        </row>
        <row r="25634">
          <cell r="A25634">
            <v>135958</v>
          </cell>
          <cell r="B25634">
            <v>2206</v>
          </cell>
          <cell r="C25634">
            <v>44064.504675925928</v>
          </cell>
          <cell r="D25634">
            <v>10681</v>
          </cell>
          <cell r="E25634">
            <v>1200</v>
          </cell>
          <cell r="F25634">
            <v>43984.759155092594</v>
          </cell>
          <cell r="G25634">
            <v>0</v>
          </cell>
        </row>
        <row r="25635">
          <cell r="A25635">
            <v>135963</v>
          </cell>
          <cell r="B25635">
            <v>3148</v>
          </cell>
          <cell r="C25635">
            <v>44064.507673611108</v>
          </cell>
          <cell r="D25635">
            <v>7370</v>
          </cell>
          <cell r="E25635">
            <v>0</v>
          </cell>
          <cell r="F25635">
            <v>43983.502604166664</v>
          </cell>
          <cell r="G25635">
            <v>0</v>
          </cell>
        </row>
        <row r="25636">
          <cell r="A25636">
            <v>135965</v>
          </cell>
          <cell r="B25636">
            <v>13680</v>
          </cell>
          <cell r="C25636">
            <v>44064.508252314823</v>
          </cell>
          <cell r="D25636">
            <v>3528</v>
          </cell>
          <cell r="E25636">
            <v>1200</v>
          </cell>
          <cell r="F25636">
            <v>43832.253541666665</v>
          </cell>
          <cell r="G25636">
            <v>0</v>
          </cell>
        </row>
        <row r="25637">
          <cell r="A25637">
            <v>135966</v>
          </cell>
          <cell r="B25637">
            <v>8525</v>
          </cell>
          <cell r="C25637">
            <v>44064.510057870371</v>
          </cell>
          <cell r="D25637">
            <v>10693</v>
          </cell>
          <cell r="E25637">
            <v>1200</v>
          </cell>
          <cell r="F25637">
            <v>43983.321377314816</v>
          </cell>
          <cell r="G25637">
            <v>0</v>
          </cell>
        </row>
        <row r="25638">
          <cell r="A25638">
            <v>135970</v>
          </cell>
          <cell r="B25638">
            <v>4824</v>
          </cell>
          <cell r="C25638">
            <v>44064.512835648151</v>
          </cell>
          <cell r="D25638">
            <v>12350</v>
          </cell>
          <cell r="E25638">
            <v>1200</v>
          </cell>
          <cell r="F25638">
            <v>43922.755370370367</v>
          </cell>
          <cell r="G25638">
            <v>0</v>
          </cell>
        </row>
        <row r="25639">
          <cell r="A25639">
            <v>135973</v>
          </cell>
          <cell r="B25639">
            <v>4270</v>
          </cell>
          <cell r="C25639">
            <v>44064.517557870371</v>
          </cell>
          <cell r="D25639">
            <v>3528</v>
          </cell>
          <cell r="E25639">
            <v>1200</v>
          </cell>
          <cell r="F25639">
            <v>43832.253541666665</v>
          </cell>
          <cell r="G25639">
            <v>0</v>
          </cell>
        </row>
        <row r="25640">
          <cell r="A25640">
            <v>135974</v>
          </cell>
          <cell r="B25640">
            <v>4503</v>
          </cell>
          <cell r="C25640">
            <v>44064.535937499997</v>
          </cell>
          <cell r="D25640">
            <v>10807</v>
          </cell>
          <cell r="E25640">
            <v>960</v>
          </cell>
          <cell r="F25640">
            <v>43953.841516203705</v>
          </cell>
          <cell r="G25640">
            <v>0</v>
          </cell>
        </row>
        <row r="25641">
          <cell r="A25641">
            <v>135979</v>
          </cell>
          <cell r="B25641">
            <v>4254</v>
          </cell>
          <cell r="C25641">
            <v>44064.551874999997</v>
          </cell>
          <cell r="D25641">
            <v>7642</v>
          </cell>
          <cell r="E25641">
            <v>1200</v>
          </cell>
          <cell r="F25641">
            <v>43923.15016203704</v>
          </cell>
          <cell r="G25641">
            <v>0</v>
          </cell>
        </row>
        <row r="25642">
          <cell r="A25642">
            <v>135985</v>
          </cell>
          <cell r="B25642">
            <v>11344</v>
          </cell>
          <cell r="C25642">
            <v>44064.555821759262</v>
          </cell>
          <cell r="D25642">
            <v>13367</v>
          </cell>
          <cell r="E25642">
            <v>1200</v>
          </cell>
          <cell r="F25642">
            <v>44013.084282407406</v>
          </cell>
          <cell r="G25642">
            <v>0</v>
          </cell>
        </row>
        <row r="25643">
          <cell r="A25643">
            <v>135990</v>
          </cell>
          <cell r="B25643">
            <v>9749</v>
          </cell>
          <cell r="C25643">
            <v>44064.559398148151</v>
          </cell>
          <cell r="D25643">
            <v>1670</v>
          </cell>
          <cell r="E25643">
            <v>1200</v>
          </cell>
          <cell r="F25643">
            <v>43952.049432870372</v>
          </cell>
          <cell r="G25643">
            <v>0</v>
          </cell>
        </row>
        <row r="25644">
          <cell r="A25644">
            <v>135992</v>
          </cell>
          <cell r="B25644">
            <v>5012</v>
          </cell>
          <cell r="C25644">
            <v>44064.5703587963</v>
          </cell>
          <cell r="D25644">
            <v>13367</v>
          </cell>
          <cell r="E25644">
            <v>1200</v>
          </cell>
          <cell r="F25644">
            <v>44013.084282407406</v>
          </cell>
          <cell r="G25644">
            <v>0</v>
          </cell>
        </row>
        <row r="25645">
          <cell r="A25645">
            <v>135994</v>
          </cell>
          <cell r="B25645">
            <v>12800</v>
          </cell>
          <cell r="C25645">
            <v>44064.575162037043</v>
          </cell>
          <cell r="D25645">
            <v>4339</v>
          </cell>
          <cell r="E25645">
            <v>1200</v>
          </cell>
          <cell r="F25645">
            <v>44045.000092592592</v>
          </cell>
          <cell r="G25645">
            <v>0</v>
          </cell>
        </row>
        <row r="25646">
          <cell r="A25646">
            <v>135999</v>
          </cell>
          <cell r="B25646">
            <v>828</v>
          </cell>
          <cell r="C25646">
            <v>44064.575659722221</v>
          </cell>
          <cell r="D25646">
            <v>2338</v>
          </cell>
          <cell r="E25646">
            <v>1200</v>
          </cell>
          <cell r="F25646">
            <v>43952.015902777777</v>
          </cell>
          <cell r="G25646">
            <v>0</v>
          </cell>
        </row>
        <row r="25647">
          <cell r="A25647">
            <v>136003</v>
          </cell>
          <cell r="B25647">
            <v>10581</v>
          </cell>
          <cell r="C25647">
            <v>44064.583541666667</v>
          </cell>
          <cell r="D25647">
            <v>6351</v>
          </cell>
          <cell r="E25647">
            <v>1200</v>
          </cell>
          <cell r="F25647">
            <v>44045.819884259261</v>
          </cell>
          <cell r="G25647">
            <v>0</v>
          </cell>
        </row>
        <row r="25648">
          <cell r="A25648">
            <v>136006</v>
          </cell>
          <cell r="B25648">
            <v>4824</v>
          </cell>
          <cell r="C25648">
            <v>44064.585763888892</v>
          </cell>
          <cell r="D25648">
            <v>1737</v>
          </cell>
          <cell r="E25648">
            <v>1200</v>
          </cell>
          <cell r="F25648">
            <v>43923.047071759262</v>
          </cell>
          <cell r="G25648">
            <v>0</v>
          </cell>
        </row>
        <row r="25649">
          <cell r="A25649">
            <v>136007</v>
          </cell>
          <cell r="B25649">
            <v>2893</v>
          </cell>
          <cell r="C25649">
            <v>44064.58866898148</v>
          </cell>
          <cell r="D25649">
            <v>4283</v>
          </cell>
          <cell r="E25649">
            <v>1200</v>
          </cell>
          <cell r="F25649">
            <v>43983.649594907409</v>
          </cell>
          <cell r="G25649">
            <v>0</v>
          </cell>
        </row>
        <row r="25650">
          <cell r="A25650">
            <v>136014</v>
          </cell>
          <cell r="B25650">
            <v>12781</v>
          </cell>
          <cell r="C25650">
            <v>44064.605682870373</v>
          </cell>
          <cell r="D25650">
            <v>10807</v>
          </cell>
          <cell r="E25650">
            <v>1200</v>
          </cell>
          <cell r="F25650">
            <v>43953.841516203705</v>
          </cell>
          <cell r="G25650">
            <v>0</v>
          </cell>
        </row>
        <row r="25651">
          <cell r="A25651">
            <v>136015</v>
          </cell>
          <cell r="B25651">
            <v>10356</v>
          </cell>
          <cell r="C25651">
            <v>44064.613379629627</v>
          </cell>
          <cell r="D25651">
            <v>3506</v>
          </cell>
          <cell r="E25651">
            <v>1200</v>
          </cell>
          <cell r="F25651">
            <v>44044.029652777775</v>
          </cell>
          <cell r="G25651">
            <v>0</v>
          </cell>
        </row>
        <row r="25652">
          <cell r="A25652">
            <v>136022</v>
          </cell>
          <cell r="B25652">
            <v>5413</v>
          </cell>
          <cell r="C25652">
            <v>44064.627430555563</v>
          </cell>
          <cell r="D25652">
            <v>6210</v>
          </cell>
          <cell r="E25652">
            <v>1200</v>
          </cell>
          <cell r="F25652">
            <v>43922.62840277778</v>
          </cell>
          <cell r="G25652">
            <v>0</v>
          </cell>
        </row>
        <row r="25653">
          <cell r="A25653">
            <v>136023</v>
          </cell>
          <cell r="B25653">
            <v>601</v>
          </cell>
          <cell r="C25653">
            <v>44064.635520833333</v>
          </cell>
          <cell r="D25653">
            <v>8436</v>
          </cell>
          <cell r="E25653">
            <v>1200</v>
          </cell>
          <cell r="F25653">
            <v>43862.029675925929</v>
          </cell>
          <cell r="G25653">
            <v>0</v>
          </cell>
        </row>
        <row r="25654">
          <cell r="A25654">
            <v>136025</v>
          </cell>
          <cell r="B25654">
            <v>2719</v>
          </cell>
          <cell r="C25654">
            <v>44064.63894675926</v>
          </cell>
          <cell r="D25654">
            <v>9309</v>
          </cell>
          <cell r="E25654">
            <v>1200</v>
          </cell>
          <cell r="F25654">
            <v>43862.647430555553</v>
          </cell>
          <cell r="G25654">
            <v>0</v>
          </cell>
        </row>
        <row r="25655">
          <cell r="A25655">
            <v>136033</v>
          </cell>
          <cell r="B25655">
            <v>11462</v>
          </cell>
          <cell r="C25655">
            <v>44064.648194444453</v>
          </cell>
          <cell r="D25655">
            <v>3506</v>
          </cell>
          <cell r="E25655">
            <v>1200</v>
          </cell>
          <cell r="F25655">
            <v>44044.029652777775</v>
          </cell>
          <cell r="G25655">
            <v>0</v>
          </cell>
        </row>
        <row r="25656">
          <cell r="A25656">
            <v>136040</v>
          </cell>
          <cell r="B25656">
            <v>9241</v>
          </cell>
          <cell r="C25656">
            <v>44064.649178240739</v>
          </cell>
          <cell r="D25656">
            <v>8662</v>
          </cell>
          <cell r="E25656">
            <v>1200</v>
          </cell>
          <cell r="F25656">
            <v>44044.306481481479</v>
          </cell>
          <cell r="G25656">
            <v>0</v>
          </cell>
        </row>
        <row r="25657">
          <cell r="A25657">
            <v>136042</v>
          </cell>
          <cell r="B25657">
            <v>8302</v>
          </cell>
          <cell r="C25657">
            <v>44064.65388888889</v>
          </cell>
          <cell r="D25657">
            <v>12711</v>
          </cell>
          <cell r="E25657">
            <v>1200</v>
          </cell>
          <cell r="F25657">
            <v>43862.756041666667</v>
          </cell>
          <cell r="G25657">
            <v>0</v>
          </cell>
        </row>
        <row r="25658">
          <cell r="A25658">
            <v>136047</v>
          </cell>
          <cell r="B25658">
            <v>8620</v>
          </cell>
          <cell r="C25658">
            <v>44064.654699074083</v>
          </cell>
          <cell r="D25658">
            <v>12776</v>
          </cell>
          <cell r="E25658">
            <v>1200</v>
          </cell>
          <cell r="F25658">
            <v>43838.515555555554</v>
          </cell>
          <cell r="G25658">
            <v>0</v>
          </cell>
        </row>
        <row r="25659">
          <cell r="A25659">
            <v>136049</v>
          </cell>
          <cell r="B25659">
            <v>11802</v>
          </cell>
          <cell r="C25659">
            <v>44064.66474537037</v>
          </cell>
          <cell r="D25659">
            <v>7878</v>
          </cell>
          <cell r="E25659">
            <v>0</v>
          </cell>
          <cell r="F25659">
            <v>43891.070462962962</v>
          </cell>
          <cell r="G25659">
            <v>0</v>
          </cell>
        </row>
        <row r="25660">
          <cell r="A25660">
            <v>136050</v>
          </cell>
          <cell r="B25660">
            <v>7389</v>
          </cell>
          <cell r="C25660">
            <v>44064.665289351848</v>
          </cell>
          <cell r="D25660">
            <v>11551</v>
          </cell>
          <cell r="E25660">
            <v>1200</v>
          </cell>
          <cell r="F25660">
            <v>43983.338842592595</v>
          </cell>
          <cell r="G25660">
            <v>0</v>
          </cell>
        </row>
        <row r="25661">
          <cell r="A25661">
            <v>136060</v>
          </cell>
          <cell r="B25661">
            <v>565</v>
          </cell>
          <cell r="C25661">
            <v>44064.687905092593</v>
          </cell>
          <cell r="D25661">
            <v>10807</v>
          </cell>
          <cell r="E25661">
            <v>1200</v>
          </cell>
          <cell r="F25661">
            <v>43953.841516203705</v>
          </cell>
          <cell r="G25661">
            <v>0</v>
          </cell>
        </row>
        <row r="25662">
          <cell r="A25662">
            <v>136063</v>
          </cell>
          <cell r="B25662">
            <v>5126</v>
          </cell>
          <cell r="C25662">
            <v>44064.70826388889</v>
          </cell>
          <cell r="D25662">
            <v>1737</v>
          </cell>
          <cell r="E25662">
            <v>1200</v>
          </cell>
          <cell r="F25662">
            <v>43923.047071759262</v>
          </cell>
          <cell r="G25662">
            <v>0</v>
          </cell>
        </row>
        <row r="25663">
          <cell r="A25663">
            <v>136065</v>
          </cell>
          <cell r="B25663">
            <v>13612</v>
          </cell>
          <cell r="C25663">
            <v>44064.710925925923</v>
          </cell>
          <cell r="D25663">
            <v>1737</v>
          </cell>
          <cell r="E25663">
            <v>1200</v>
          </cell>
          <cell r="F25663">
            <v>43923.047071759262</v>
          </cell>
          <cell r="G25663">
            <v>0</v>
          </cell>
        </row>
        <row r="25664">
          <cell r="A25664">
            <v>136067</v>
          </cell>
          <cell r="B25664">
            <v>6904</v>
          </cell>
          <cell r="C25664">
            <v>44064.717407407406</v>
          </cell>
          <cell r="D25664">
            <v>5952</v>
          </cell>
          <cell r="E25664">
            <v>1200</v>
          </cell>
          <cell r="F25664">
            <v>44013.2809837963</v>
          </cell>
          <cell r="G25664">
            <v>0</v>
          </cell>
        </row>
        <row r="25665">
          <cell r="A25665">
            <v>136068</v>
          </cell>
          <cell r="B25665">
            <v>9561</v>
          </cell>
          <cell r="C25665">
            <v>44064.721921296303</v>
          </cell>
          <cell r="D25665">
            <v>6508</v>
          </cell>
          <cell r="E25665">
            <v>960</v>
          </cell>
          <cell r="F25665">
            <v>43922.195034722223</v>
          </cell>
          <cell r="G25665">
            <v>0</v>
          </cell>
        </row>
        <row r="25666">
          <cell r="A25666">
            <v>136071</v>
          </cell>
          <cell r="B25666">
            <v>6959</v>
          </cell>
          <cell r="C25666">
            <v>44064.724745370368</v>
          </cell>
          <cell r="D25666">
            <v>11700</v>
          </cell>
          <cell r="E25666">
            <v>960</v>
          </cell>
          <cell r="F25666">
            <v>43833.01934027778</v>
          </cell>
          <cell r="G25666">
            <v>0</v>
          </cell>
        </row>
        <row r="25667">
          <cell r="A25667">
            <v>136072</v>
          </cell>
          <cell r="B25667">
            <v>12942</v>
          </cell>
          <cell r="C25667">
            <v>44064.726527777777</v>
          </cell>
          <cell r="D25667">
            <v>10807</v>
          </cell>
          <cell r="E25667">
            <v>1200</v>
          </cell>
          <cell r="F25667">
            <v>43953.841516203705</v>
          </cell>
          <cell r="G25667">
            <v>0</v>
          </cell>
        </row>
        <row r="25668">
          <cell r="A25668">
            <v>136074</v>
          </cell>
          <cell r="B25668">
            <v>2806</v>
          </cell>
          <cell r="C25668">
            <v>44064.727060185192</v>
          </cell>
          <cell r="D25668">
            <v>4758</v>
          </cell>
          <cell r="E25668">
            <v>960</v>
          </cell>
          <cell r="F25668">
            <v>43838.476377314815</v>
          </cell>
          <cell r="G25668">
            <v>0</v>
          </cell>
        </row>
        <row r="25669">
          <cell r="A25669">
            <v>136076</v>
          </cell>
          <cell r="B25669">
            <v>10165</v>
          </cell>
          <cell r="C25669">
            <v>44064.727372685193</v>
          </cell>
          <cell r="D25669">
            <v>5318</v>
          </cell>
          <cell r="E25669">
            <v>1200</v>
          </cell>
          <cell r="F25669">
            <v>43891.637048611112</v>
          </cell>
          <cell r="G25669">
            <v>0</v>
          </cell>
        </row>
        <row r="25670">
          <cell r="A25670">
            <v>136079</v>
          </cell>
          <cell r="B25670">
            <v>2382</v>
          </cell>
          <cell r="C25670">
            <v>44064.731423611112</v>
          </cell>
          <cell r="D25670">
            <v>10968</v>
          </cell>
          <cell r="E25670">
            <v>1200</v>
          </cell>
          <cell r="F25670">
            <v>44044.127384259256</v>
          </cell>
          <cell r="G25670">
            <v>0</v>
          </cell>
        </row>
        <row r="25671">
          <cell r="A25671">
            <v>136086</v>
          </cell>
          <cell r="B25671">
            <v>8256</v>
          </cell>
          <cell r="C25671">
            <v>44064.732071759259</v>
          </cell>
          <cell r="D25671">
            <v>6210</v>
          </cell>
          <cell r="E25671">
            <v>0</v>
          </cell>
          <cell r="F25671">
            <v>43922.62840277778</v>
          </cell>
          <cell r="G25671">
            <v>0</v>
          </cell>
        </row>
        <row r="25672">
          <cell r="A25672">
            <v>136093</v>
          </cell>
          <cell r="B25672">
            <v>2801</v>
          </cell>
          <cell r="C25672">
            <v>44064.742025462961</v>
          </cell>
          <cell r="D25672">
            <v>9982</v>
          </cell>
          <cell r="E25672">
            <v>1200</v>
          </cell>
          <cell r="F25672">
            <v>43952.199270833335</v>
          </cell>
          <cell r="G25672">
            <v>0</v>
          </cell>
        </row>
        <row r="25673">
          <cell r="A25673">
            <v>136097</v>
          </cell>
          <cell r="B25673">
            <v>1609</v>
          </cell>
          <cell r="C25673">
            <v>44064.743055555547</v>
          </cell>
          <cell r="D25673">
            <v>11325</v>
          </cell>
          <cell r="E25673">
            <v>1200</v>
          </cell>
          <cell r="F25673">
            <v>43952.918958333335</v>
          </cell>
          <cell r="G25673">
            <v>0</v>
          </cell>
        </row>
        <row r="25674">
          <cell r="A25674">
            <v>136099</v>
          </cell>
          <cell r="B25674">
            <v>481</v>
          </cell>
          <cell r="C25674">
            <v>44064.749259259261</v>
          </cell>
          <cell r="D25674">
            <v>8404</v>
          </cell>
          <cell r="E25674">
            <v>0</v>
          </cell>
          <cell r="F25674">
            <v>43862.8516087963</v>
          </cell>
          <cell r="G25674">
            <v>0</v>
          </cell>
        </row>
        <row r="25675">
          <cell r="A25675">
            <v>136106</v>
          </cell>
          <cell r="B25675">
            <v>13190</v>
          </cell>
          <cell r="C25675">
            <v>44064.755856481483</v>
          </cell>
          <cell r="D25675">
            <v>7370</v>
          </cell>
          <cell r="E25675">
            <v>1200</v>
          </cell>
          <cell r="F25675">
            <v>43983.502604166664</v>
          </cell>
          <cell r="G25675">
            <v>0</v>
          </cell>
        </row>
        <row r="25676">
          <cell r="A25676">
            <v>136113</v>
          </cell>
          <cell r="B25676">
            <v>12154</v>
          </cell>
          <cell r="C25676">
            <v>44064.766006944446</v>
          </cell>
          <cell r="D25676">
            <v>7062</v>
          </cell>
          <cell r="E25676">
            <v>960</v>
          </cell>
          <cell r="F25676">
            <v>43832.040196759262</v>
          </cell>
          <cell r="G25676">
            <v>0</v>
          </cell>
        </row>
        <row r="25677">
          <cell r="A25677">
            <v>136117</v>
          </cell>
          <cell r="B25677">
            <v>11318</v>
          </cell>
          <cell r="C25677">
            <v>44064.766458333332</v>
          </cell>
          <cell r="D25677">
            <v>3813</v>
          </cell>
          <cell r="E25677">
            <v>1200</v>
          </cell>
          <cell r="F25677">
            <v>44044.288703703707</v>
          </cell>
          <cell r="G25677">
            <v>0</v>
          </cell>
        </row>
        <row r="25678">
          <cell r="A25678">
            <v>136124</v>
          </cell>
          <cell r="B25678">
            <v>10096</v>
          </cell>
          <cell r="C25678">
            <v>44064.771157407413</v>
          </cell>
          <cell r="D25678">
            <v>8662</v>
          </cell>
          <cell r="E25678">
            <v>1200</v>
          </cell>
          <cell r="F25678">
            <v>44044.306481481479</v>
          </cell>
          <cell r="G25678">
            <v>0</v>
          </cell>
        </row>
        <row r="25679">
          <cell r="A25679">
            <v>136127</v>
          </cell>
          <cell r="B25679">
            <v>7654</v>
          </cell>
          <cell r="C25679">
            <v>44064.795451388891</v>
          </cell>
          <cell r="D25679">
            <v>10080</v>
          </cell>
          <cell r="E25679">
            <v>1200</v>
          </cell>
          <cell r="F25679">
            <v>44044.264340277776</v>
          </cell>
          <cell r="G25679">
            <v>0</v>
          </cell>
        </row>
        <row r="25680">
          <cell r="A25680">
            <v>136130</v>
          </cell>
          <cell r="B25680">
            <v>534</v>
          </cell>
          <cell r="C25680">
            <v>44064.797164351847</v>
          </cell>
          <cell r="D25680">
            <v>4758</v>
          </cell>
          <cell r="E25680">
            <v>1200</v>
          </cell>
          <cell r="F25680">
            <v>43838.476377314815</v>
          </cell>
          <cell r="G25680">
            <v>0</v>
          </cell>
        </row>
        <row r="25681">
          <cell r="A25681">
            <v>136132</v>
          </cell>
          <cell r="B25681">
            <v>10115</v>
          </cell>
          <cell r="C25681">
            <v>44064.797581018523</v>
          </cell>
          <cell r="D25681">
            <v>7990</v>
          </cell>
          <cell r="E25681">
            <v>1200</v>
          </cell>
          <cell r="F25681">
            <v>43953.033599537041</v>
          </cell>
          <cell r="G25681">
            <v>0</v>
          </cell>
        </row>
        <row r="25682">
          <cell r="A25682">
            <v>136136</v>
          </cell>
          <cell r="B25682">
            <v>4382</v>
          </cell>
          <cell r="C25682">
            <v>44064.805833333332</v>
          </cell>
          <cell r="D25682">
            <v>10526</v>
          </cell>
          <cell r="E25682">
            <v>1200</v>
          </cell>
          <cell r="F25682">
            <v>43922.45652777778</v>
          </cell>
          <cell r="G25682">
            <v>0</v>
          </cell>
        </row>
        <row r="25683">
          <cell r="A25683">
            <v>136143</v>
          </cell>
          <cell r="B25683">
            <v>8669</v>
          </cell>
          <cell r="C25683">
            <v>44064.808749999997</v>
          </cell>
          <cell r="D25683">
            <v>5537</v>
          </cell>
          <cell r="E25683">
            <v>1200</v>
          </cell>
          <cell r="F25683">
            <v>43984.405729166669</v>
          </cell>
          <cell r="G25683">
            <v>0</v>
          </cell>
        </row>
        <row r="25684">
          <cell r="A25684">
            <v>136144</v>
          </cell>
          <cell r="B25684">
            <v>2845</v>
          </cell>
          <cell r="C25684">
            <v>44064.810057870367</v>
          </cell>
          <cell r="D25684">
            <v>11954</v>
          </cell>
          <cell r="E25684">
            <v>1200</v>
          </cell>
          <cell r="F25684">
            <v>43922.163784722223</v>
          </cell>
          <cell r="G25684">
            <v>0</v>
          </cell>
        </row>
        <row r="25685">
          <cell r="A25685">
            <v>136147</v>
          </cell>
          <cell r="B25685">
            <v>12154</v>
          </cell>
          <cell r="C25685">
            <v>44064.827974537038</v>
          </cell>
          <cell r="D25685">
            <v>4499</v>
          </cell>
          <cell r="E25685">
            <v>1200</v>
          </cell>
          <cell r="F25685">
            <v>44015.753518518519</v>
          </cell>
          <cell r="G25685">
            <v>0</v>
          </cell>
        </row>
        <row r="25686">
          <cell r="A25686">
            <v>136150</v>
          </cell>
          <cell r="B25686">
            <v>8525</v>
          </cell>
          <cell r="C25686">
            <v>44064.830474537041</v>
          </cell>
          <cell r="D25686">
            <v>4972</v>
          </cell>
          <cell r="E25686">
            <v>1200</v>
          </cell>
          <cell r="F25686">
            <v>43952.029305555552</v>
          </cell>
          <cell r="G25686">
            <v>0</v>
          </cell>
        </row>
        <row r="25687">
          <cell r="A25687">
            <v>136156</v>
          </cell>
          <cell r="B25687">
            <v>11189</v>
          </cell>
          <cell r="C25687">
            <v>44064.832453703697</v>
          </cell>
          <cell r="D25687">
            <v>2096</v>
          </cell>
          <cell r="E25687">
            <v>1200</v>
          </cell>
          <cell r="F25687">
            <v>44044.189236111109</v>
          </cell>
          <cell r="G25687">
            <v>0</v>
          </cell>
        </row>
        <row r="25688">
          <cell r="A25688">
            <v>136160</v>
          </cell>
          <cell r="B25688">
            <v>13562</v>
          </cell>
          <cell r="C25688">
            <v>44064.834039351852</v>
          </cell>
          <cell r="D25688">
            <v>104</v>
          </cell>
          <cell r="E25688">
            <v>1200</v>
          </cell>
          <cell r="F25688">
            <v>44013.286412037036</v>
          </cell>
          <cell r="G25688">
            <v>0</v>
          </cell>
        </row>
        <row r="25689">
          <cell r="A25689">
            <v>136167</v>
          </cell>
          <cell r="B25689">
            <v>8078</v>
          </cell>
          <cell r="C25689">
            <v>44064.836423611108</v>
          </cell>
          <cell r="D25689">
            <v>13817</v>
          </cell>
          <cell r="E25689">
            <v>1200</v>
          </cell>
          <cell r="F25689">
            <v>43891.131111111114</v>
          </cell>
          <cell r="G25689">
            <v>0</v>
          </cell>
        </row>
        <row r="25690">
          <cell r="A25690">
            <v>136168</v>
          </cell>
          <cell r="B25690">
            <v>13990</v>
          </cell>
          <cell r="C25690">
            <v>44064.844826388893</v>
          </cell>
          <cell r="D25690">
            <v>878</v>
          </cell>
          <cell r="E25690">
            <v>1200</v>
          </cell>
          <cell r="F25690">
            <v>43922.969097222223</v>
          </cell>
          <cell r="G25690">
            <v>0</v>
          </cell>
        </row>
        <row r="25691">
          <cell r="A25691">
            <v>136174</v>
          </cell>
          <cell r="B25691">
            <v>10676</v>
          </cell>
          <cell r="C25691">
            <v>44064.848865740743</v>
          </cell>
          <cell r="D25691">
            <v>8508</v>
          </cell>
          <cell r="E25691">
            <v>1200</v>
          </cell>
          <cell r="F25691">
            <v>43831.426666666666</v>
          </cell>
          <cell r="G25691">
            <v>0</v>
          </cell>
        </row>
        <row r="25692">
          <cell r="A25692">
            <v>136176</v>
          </cell>
          <cell r="B25692">
            <v>11189</v>
          </cell>
          <cell r="C25692">
            <v>44064.853263888886</v>
          </cell>
          <cell r="D25692">
            <v>4758</v>
          </cell>
          <cell r="E25692">
            <v>1200</v>
          </cell>
          <cell r="F25692">
            <v>43838.476377314815</v>
          </cell>
          <cell r="G25692">
            <v>0</v>
          </cell>
        </row>
        <row r="25693">
          <cell r="A25693">
            <v>136183</v>
          </cell>
          <cell r="B25693">
            <v>10581</v>
          </cell>
          <cell r="C25693">
            <v>44064.855833333328</v>
          </cell>
          <cell r="D25693">
            <v>6844</v>
          </cell>
          <cell r="E25693">
            <v>1200</v>
          </cell>
          <cell r="F25693">
            <v>43891.224456018521</v>
          </cell>
          <cell r="G25693">
            <v>0</v>
          </cell>
        </row>
        <row r="25694">
          <cell r="A25694">
            <v>136188</v>
          </cell>
          <cell r="B25694">
            <v>3148</v>
          </cell>
          <cell r="C25694">
            <v>44064.856145833342</v>
          </cell>
          <cell r="D25694">
            <v>264</v>
          </cell>
          <cell r="E25694">
            <v>1200</v>
          </cell>
          <cell r="F25694">
            <v>44045.331446759257</v>
          </cell>
          <cell r="G25694">
            <v>0</v>
          </cell>
        </row>
        <row r="25695">
          <cell r="A25695">
            <v>136190</v>
          </cell>
          <cell r="B25695">
            <v>11431</v>
          </cell>
          <cell r="C25695">
            <v>44064.862743055557</v>
          </cell>
          <cell r="D25695">
            <v>12350</v>
          </cell>
          <cell r="E25695">
            <v>1200</v>
          </cell>
          <cell r="F25695">
            <v>43922.755370370367</v>
          </cell>
          <cell r="G25695">
            <v>0</v>
          </cell>
        </row>
        <row r="25696">
          <cell r="A25696">
            <v>136191</v>
          </cell>
          <cell r="B25696">
            <v>12520</v>
          </cell>
          <cell r="C25696">
            <v>44064.866712962961</v>
          </cell>
          <cell r="D25696">
            <v>2271</v>
          </cell>
          <cell r="E25696">
            <v>1200</v>
          </cell>
          <cell r="F25696">
            <v>43922.063993055555</v>
          </cell>
          <cell r="G25696">
            <v>0</v>
          </cell>
        </row>
        <row r="25697">
          <cell r="A25697">
            <v>136193</v>
          </cell>
          <cell r="B25697">
            <v>7794</v>
          </cell>
          <cell r="C25697">
            <v>44064.868981481479</v>
          </cell>
          <cell r="D25697">
            <v>5193</v>
          </cell>
          <cell r="E25697">
            <v>1200</v>
          </cell>
          <cell r="F25697">
            <v>44013.102743055555</v>
          </cell>
          <cell r="G25697">
            <v>0</v>
          </cell>
        </row>
        <row r="25698">
          <cell r="A25698">
            <v>136197</v>
          </cell>
          <cell r="B25698">
            <v>11151</v>
          </cell>
          <cell r="C25698">
            <v>44064.871412037042</v>
          </cell>
          <cell r="D25698">
            <v>2271</v>
          </cell>
          <cell r="E25698">
            <v>1200</v>
          </cell>
          <cell r="F25698">
            <v>43922.063993055555</v>
          </cell>
          <cell r="G25698">
            <v>0</v>
          </cell>
        </row>
        <row r="25699">
          <cell r="A25699">
            <v>136199</v>
          </cell>
          <cell r="B25699">
            <v>13149</v>
          </cell>
          <cell r="C25699">
            <v>44064.879675925928</v>
          </cell>
          <cell r="D25699">
            <v>10192</v>
          </cell>
          <cell r="E25699">
            <v>1200</v>
          </cell>
          <cell r="F25699">
            <v>44013.023599537039</v>
          </cell>
          <cell r="G25699">
            <v>0</v>
          </cell>
        </row>
        <row r="25700">
          <cell r="A25700">
            <v>136201</v>
          </cell>
          <cell r="B25700">
            <v>8541</v>
          </cell>
          <cell r="C25700">
            <v>44064.879780092589</v>
          </cell>
          <cell r="D25700">
            <v>12156</v>
          </cell>
          <cell r="E25700">
            <v>1200</v>
          </cell>
          <cell r="F25700">
            <v>43922.017361111109</v>
          </cell>
          <cell r="G25700">
            <v>0</v>
          </cell>
        </row>
        <row r="25701">
          <cell r="A25701">
            <v>136207</v>
          </cell>
          <cell r="B25701">
            <v>12148</v>
          </cell>
          <cell r="C25701">
            <v>44064.881956018522</v>
          </cell>
          <cell r="D25701">
            <v>9597</v>
          </cell>
          <cell r="E25701">
            <v>1200</v>
          </cell>
          <cell r="F25701">
            <v>44044.821122685185</v>
          </cell>
          <cell r="G25701">
            <v>0</v>
          </cell>
        </row>
        <row r="25702">
          <cell r="A25702">
            <v>136210</v>
          </cell>
          <cell r="B25702">
            <v>4270</v>
          </cell>
          <cell r="C25702">
            <v>44064.884282407409</v>
          </cell>
          <cell r="D25702">
            <v>963</v>
          </cell>
          <cell r="E25702">
            <v>1200</v>
          </cell>
          <cell r="F25702">
            <v>44044.170370370368</v>
          </cell>
          <cell r="G25702">
            <v>0</v>
          </cell>
        </row>
        <row r="25703">
          <cell r="A25703">
            <v>136215</v>
          </cell>
          <cell r="B25703">
            <v>7243</v>
          </cell>
          <cell r="C25703">
            <v>44064.893263888887</v>
          </cell>
          <cell r="D25703">
            <v>7629</v>
          </cell>
          <cell r="E25703">
            <v>1200</v>
          </cell>
          <cell r="F25703">
            <v>43986.256631944445</v>
          </cell>
          <cell r="G25703">
            <v>0</v>
          </cell>
        </row>
        <row r="25704">
          <cell r="A25704">
            <v>136220</v>
          </cell>
          <cell r="B25704">
            <v>7794</v>
          </cell>
          <cell r="C25704">
            <v>44064.896192129629</v>
          </cell>
          <cell r="D25704">
            <v>8436</v>
          </cell>
          <cell r="E25704">
            <v>1200</v>
          </cell>
          <cell r="F25704">
            <v>43862.029675925929</v>
          </cell>
          <cell r="G25704">
            <v>0</v>
          </cell>
        </row>
        <row r="25705">
          <cell r="A25705">
            <v>136224</v>
          </cell>
          <cell r="B25705">
            <v>9654</v>
          </cell>
          <cell r="C25705">
            <v>44064.898576388892</v>
          </cell>
          <cell r="D25705">
            <v>12160</v>
          </cell>
          <cell r="E25705">
            <v>1200</v>
          </cell>
          <cell r="F25705">
            <v>43891.025983796295</v>
          </cell>
          <cell r="G25705">
            <v>0</v>
          </cell>
        </row>
        <row r="25706">
          <cell r="A25706">
            <v>136230</v>
          </cell>
          <cell r="B25706">
            <v>7326</v>
          </cell>
          <cell r="C25706">
            <v>44064.900011574071</v>
          </cell>
          <cell r="D25706">
            <v>6266</v>
          </cell>
          <cell r="E25706">
            <v>960</v>
          </cell>
          <cell r="F25706">
            <v>43863.602118055554</v>
          </cell>
          <cell r="G25706">
            <v>0</v>
          </cell>
        </row>
        <row r="25707">
          <cell r="A25707">
            <v>136233</v>
          </cell>
          <cell r="B25707">
            <v>8541</v>
          </cell>
          <cell r="C25707">
            <v>44064.902673611112</v>
          </cell>
          <cell r="D25707">
            <v>8508</v>
          </cell>
          <cell r="E25707">
            <v>1200</v>
          </cell>
          <cell r="F25707">
            <v>43831.426666666666</v>
          </cell>
          <cell r="G25707">
            <v>0</v>
          </cell>
        </row>
        <row r="25708">
          <cell r="A25708">
            <v>136238</v>
          </cell>
          <cell r="B25708">
            <v>12725</v>
          </cell>
          <cell r="C25708">
            <v>44064.90315972222</v>
          </cell>
          <cell r="D25708">
            <v>3821</v>
          </cell>
          <cell r="E25708">
            <v>0</v>
          </cell>
          <cell r="F25708">
            <v>43835.019953703704</v>
          </cell>
          <cell r="G25708">
            <v>0</v>
          </cell>
        </row>
        <row r="25709">
          <cell r="A25709">
            <v>136243</v>
          </cell>
          <cell r="B25709">
            <v>7850</v>
          </cell>
          <cell r="C25709">
            <v>44064.905416666668</v>
          </cell>
          <cell r="D25709">
            <v>7990</v>
          </cell>
          <cell r="E25709">
            <v>960</v>
          </cell>
          <cell r="F25709">
            <v>43953.033599537041</v>
          </cell>
          <cell r="G25709">
            <v>0</v>
          </cell>
        </row>
        <row r="25710">
          <cell r="A25710">
            <v>136249</v>
          </cell>
          <cell r="B25710">
            <v>7645</v>
          </cell>
          <cell r="C25710">
            <v>44064.909583333327</v>
          </cell>
          <cell r="D25710">
            <v>11726</v>
          </cell>
          <cell r="E25710">
            <v>1200</v>
          </cell>
          <cell r="F25710">
            <v>43835.526423611111</v>
          </cell>
          <cell r="G25710">
            <v>0</v>
          </cell>
        </row>
        <row r="25711">
          <cell r="A25711">
            <v>136256</v>
          </cell>
          <cell r="B25711">
            <v>12056</v>
          </cell>
          <cell r="C25711">
            <v>44064.915752314817</v>
          </cell>
          <cell r="D25711">
            <v>2387</v>
          </cell>
          <cell r="E25711">
            <v>0</v>
          </cell>
          <cell r="F25711">
            <v>43836.127511574072</v>
          </cell>
          <cell r="G25711">
            <v>0</v>
          </cell>
        </row>
        <row r="25712">
          <cell r="A25712">
            <v>136260</v>
          </cell>
          <cell r="B25712">
            <v>1609</v>
          </cell>
          <cell r="C25712">
            <v>44064.918738425928</v>
          </cell>
          <cell r="D25712">
            <v>4972</v>
          </cell>
          <cell r="E25712">
            <v>1200</v>
          </cell>
          <cell r="F25712">
            <v>43952.029305555552</v>
          </cell>
          <cell r="G25712">
            <v>0</v>
          </cell>
        </row>
        <row r="25713">
          <cell r="A25713">
            <v>136265</v>
          </cell>
          <cell r="B25713">
            <v>5807</v>
          </cell>
          <cell r="C25713">
            <v>44064.919537037043</v>
          </cell>
          <cell r="D25713">
            <v>6631</v>
          </cell>
          <cell r="E25713">
            <v>1200</v>
          </cell>
          <cell r="F25713">
            <v>43952.977141203701</v>
          </cell>
          <cell r="G25713">
            <v>0</v>
          </cell>
        </row>
        <row r="25714">
          <cell r="A25714">
            <v>136272</v>
          </cell>
          <cell r="B25714">
            <v>10581</v>
          </cell>
          <cell r="C25714">
            <v>44064.9218287037</v>
          </cell>
          <cell r="D25714">
            <v>2421</v>
          </cell>
          <cell r="E25714">
            <v>960</v>
          </cell>
          <cell r="F25714">
            <v>44044.368518518517</v>
          </cell>
          <cell r="G25714">
            <v>0</v>
          </cell>
        </row>
        <row r="25715">
          <cell r="A25715">
            <v>136277</v>
          </cell>
          <cell r="B25715">
            <v>6775</v>
          </cell>
          <cell r="C25715">
            <v>44064.929768518523</v>
          </cell>
          <cell r="D25715">
            <v>6204</v>
          </cell>
          <cell r="E25715">
            <v>960</v>
          </cell>
          <cell r="F25715">
            <v>43983.43540509259</v>
          </cell>
          <cell r="G25715">
            <v>0</v>
          </cell>
        </row>
        <row r="25716">
          <cell r="A25716">
            <v>136278</v>
          </cell>
          <cell r="B25716">
            <v>8255</v>
          </cell>
          <cell r="C25716">
            <v>44064.937986111108</v>
          </cell>
          <cell r="D25716">
            <v>4946</v>
          </cell>
          <cell r="E25716">
            <v>1200</v>
          </cell>
          <cell r="F25716">
            <v>44013.952685185184</v>
          </cell>
          <cell r="G25716">
            <v>0</v>
          </cell>
        </row>
        <row r="25717">
          <cell r="A25717">
            <v>136280</v>
          </cell>
          <cell r="B25717">
            <v>11925</v>
          </cell>
          <cell r="C25717">
            <v>44064.941111111111</v>
          </cell>
          <cell r="D25717">
            <v>12030</v>
          </cell>
          <cell r="E25717">
            <v>1200</v>
          </cell>
          <cell r="F25717">
            <v>43832.412627314814</v>
          </cell>
          <cell r="G25717">
            <v>0</v>
          </cell>
        </row>
        <row r="25718">
          <cell r="A25718">
            <v>136285</v>
          </cell>
          <cell r="B25718">
            <v>12959</v>
          </cell>
          <cell r="C25718">
            <v>44064.941423611112</v>
          </cell>
          <cell r="D25718">
            <v>4284</v>
          </cell>
          <cell r="E25718">
            <v>1200</v>
          </cell>
          <cell r="F25718">
            <v>43922.838472222225</v>
          </cell>
          <cell r="G25718">
            <v>0</v>
          </cell>
        </row>
        <row r="25719">
          <cell r="A25719">
            <v>136286</v>
          </cell>
          <cell r="B25719">
            <v>7031</v>
          </cell>
          <cell r="C25719">
            <v>44064.943113425928</v>
          </cell>
          <cell r="D25719">
            <v>8064</v>
          </cell>
          <cell r="E25719">
            <v>1200</v>
          </cell>
          <cell r="F25719">
            <v>43832.876203703701</v>
          </cell>
          <cell r="G25719">
            <v>0</v>
          </cell>
        </row>
        <row r="25720">
          <cell r="A25720">
            <v>136291</v>
          </cell>
          <cell r="B25720">
            <v>1249</v>
          </cell>
          <cell r="C25720">
            <v>44064.949178240742</v>
          </cell>
          <cell r="D25720">
            <v>10192</v>
          </cell>
          <cell r="E25720">
            <v>1200</v>
          </cell>
          <cell r="F25720">
            <v>44013.023599537039</v>
          </cell>
          <cell r="G25720">
            <v>0</v>
          </cell>
        </row>
        <row r="25721">
          <cell r="A25721">
            <v>136294</v>
          </cell>
          <cell r="B25721">
            <v>7575</v>
          </cell>
          <cell r="C25721">
            <v>44064.955057870371</v>
          </cell>
          <cell r="D25721">
            <v>3085</v>
          </cell>
          <cell r="E25721">
            <v>1200</v>
          </cell>
          <cell r="F25721">
            <v>43984.614733796298</v>
          </cell>
          <cell r="G25721">
            <v>0</v>
          </cell>
        </row>
        <row r="25722">
          <cell r="A25722">
            <v>136297</v>
          </cell>
          <cell r="B25722">
            <v>396</v>
          </cell>
          <cell r="C25722">
            <v>44064.964108796303</v>
          </cell>
          <cell r="D25722">
            <v>12350</v>
          </cell>
          <cell r="E25722">
            <v>1200</v>
          </cell>
          <cell r="F25722">
            <v>43922.755370370367</v>
          </cell>
          <cell r="G25722">
            <v>0</v>
          </cell>
        </row>
        <row r="25723">
          <cell r="A25723">
            <v>136300</v>
          </cell>
          <cell r="B25723">
            <v>1510</v>
          </cell>
          <cell r="C25723">
            <v>44064.970671296287</v>
          </cell>
          <cell r="D25723">
            <v>5484</v>
          </cell>
          <cell r="E25723">
            <v>1200</v>
          </cell>
          <cell r="F25723">
            <v>43862.519675925927</v>
          </cell>
          <cell r="G25723">
            <v>0</v>
          </cell>
        </row>
        <row r="25724">
          <cell r="A25724">
            <v>136303</v>
          </cell>
          <cell r="B25724">
            <v>13000</v>
          </cell>
          <cell r="C25724">
            <v>44064.973449074067</v>
          </cell>
          <cell r="D25724">
            <v>8436</v>
          </cell>
          <cell r="E25724">
            <v>1200</v>
          </cell>
          <cell r="F25724">
            <v>43862.029675925929</v>
          </cell>
          <cell r="G25724">
            <v>0</v>
          </cell>
        </row>
        <row r="25725">
          <cell r="A25725">
            <v>136309</v>
          </cell>
          <cell r="B25725">
            <v>9241</v>
          </cell>
          <cell r="C25725">
            <v>44064.978703703702</v>
          </cell>
          <cell r="D25725">
            <v>4339</v>
          </cell>
          <cell r="E25725">
            <v>1200</v>
          </cell>
          <cell r="F25725">
            <v>44045.000092592592</v>
          </cell>
          <cell r="G25725">
            <v>0</v>
          </cell>
        </row>
        <row r="25726">
          <cell r="A25726">
            <v>136315</v>
          </cell>
          <cell r="B25726">
            <v>4168</v>
          </cell>
          <cell r="C25726">
            <v>44064.988310185188</v>
          </cell>
          <cell r="D25726">
            <v>4120</v>
          </cell>
          <cell r="E25726">
            <v>1200</v>
          </cell>
          <cell r="F25726">
            <v>43952.016840277778</v>
          </cell>
          <cell r="G25726">
            <v>0</v>
          </cell>
        </row>
        <row r="25727">
          <cell r="A25727">
            <v>136319</v>
          </cell>
          <cell r="B25727">
            <v>8814</v>
          </cell>
          <cell r="C25727">
            <v>44065.000081018523</v>
          </cell>
          <cell r="D25727">
            <v>2167</v>
          </cell>
          <cell r="E25727">
            <v>1200</v>
          </cell>
          <cell r="F25727">
            <v>43983.320763888885</v>
          </cell>
          <cell r="G25727">
            <v>0</v>
          </cell>
        </row>
        <row r="25728">
          <cell r="A25728">
            <v>136323</v>
          </cell>
          <cell r="B25728">
            <v>12837</v>
          </cell>
          <cell r="C25728">
            <v>44065.00037037037</v>
          </cell>
          <cell r="D25728">
            <v>10807</v>
          </cell>
          <cell r="E25728">
            <v>1200</v>
          </cell>
          <cell r="F25728">
            <v>43953.841516203705</v>
          </cell>
          <cell r="G25728">
            <v>0</v>
          </cell>
        </row>
        <row r="25729">
          <cell r="A25729">
            <v>136325</v>
          </cell>
          <cell r="B25729">
            <v>13330</v>
          </cell>
          <cell r="C25729">
            <v>44065.001631944448</v>
          </cell>
          <cell r="D25729">
            <v>13690</v>
          </cell>
          <cell r="E25729">
            <v>1200</v>
          </cell>
          <cell r="F25729">
            <v>44044.347037037034</v>
          </cell>
          <cell r="G25729">
            <v>0</v>
          </cell>
        </row>
        <row r="25730">
          <cell r="A25730">
            <v>136332</v>
          </cell>
          <cell r="B25730">
            <v>8541</v>
          </cell>
          <cell r="C25730">
            <v>44065.010011574072</v>
          </cell>
          <cell r="D25730">
            <v>4339</v>
          </cell>
          <cell r="E25730">
            <v>1200</v>
          </cell>
          <cell r="F25730">
            <v>44045.000092592592</v>
          </cell>
          <cell r="G25730">
            <v>0</v>
          </cell>
        </row>
        <row r="25731">
          <cell r="A25731">
            <v>136334</v>
          </cell>
          <cell r="B25731">
            <v>13374</v>
          </cell>
          <cell r="C25731">
            <v>44065.010694444441</v>
          </cell>
          <cell r="D25731">
            <v>1849</v>
          </cell>
          <cell r="E25731">
            <v>960</v>
          </cell>
          <cell r="F25731">
            <v>44013.146064814813</v>
          </cell>
          <cell r="G25731">
            <v>0</v>
          </cell>
        </row>
        <row r="25732">
          <cell r="A25732">
            <v>136340</v>
          </cell>
          <cell r="B25732">
            <v>625</v>
          </cell>
          <cell r="C25732">
            <v>44065.016458333332</v>
          </cell>
          <cell r="D25732">
            <v>5952</v>
          </cell>
          <cell r="E25732">
            <v>1200</v>
          </cell>
          <cell r="F25732">
            <v>44013.2809837963</v>
          </cell>
          <cell r="G25732">
            <v>0</v>
          </cell>
        </row>
        <row r="25733">
          <cell r="A25733">
            <v>136345</v>
          </cell>
          <cell r="B25733">
            <v>10581</v>
          </cell>
          <cell r="C25733">
            <v>44065.034178240741</v>
          </cell>
          <cell r="D25733">
            <v>12156</v>
          </cell>
          <cell r="E25733">
            <v>1200</v>
          </cell>
          <cell r="F25733">
            <v>43922.017361111109</v>
          </cell>
          <cell r="G25733">
            <v>0</v>
          </cell>
        </row>
        <row r="25734">
          <cell r="A25734">
            <v>136352</v>
          </cell>
          <cell r="B25734">
            <v>13362</v>
          </cell>
          <cell r="C25734">
            <v>44065.051782407398</v>
          </cell>
          <cell r="D25734">
            <v>9982</v>
          </cell>
          <cell r="E25734">
            <v>1200</v>
          </cell>
          <cell r="F25734">
            <v>43952.199270833335</v>
          </cell>
          <cell r="G25734">
            <v>0</v>
          </cell>
        </row>
        <row r="25735">
          <cell r="A25735">
            <v>136355</v>
          </cell>
          <cell r="B25735">
            <v>2586</v>
          </cell>
          <cell r="C25735">
            <v>44065.05228009259</v>
          </cell>
          <cell r="D25735">
            <v>8436</v>
          </cell>
          <cell r="E25735">
            <v>1200</v>
          </cell>
          <cell r="F25735">
            <v>43862.029675925929</v>
          </cell>
          <cell r="G25735">
            <v>0</v>
          </cell>
        </row>
        <row r="25736">
          <cell r="A25736">
            <v>136362</v>
          </cell>
          <cell r="B25736">
            <v>13612</v>
          </cell>
          <cell r="C25736">
            <v>44065.059039351851</v>
          </cell>
          <cell r="D25736">
            <v>6631</v>
          </cell>
          <cell r="E25736">
            <v>1200</v>
          </cell>
          <cell r="F25736">
            <v>43952.977141203701</v>
          </cell>
          <cell r="G25736">
            <v>0</v>
          </cell>
        </row>
        <row r="25737">
          <cell r="A25737">
            <v>136365</v>
          </cell>
          <cell r="B25737">
            <v>819</v>
          </cell>
          <cell r="C25737">
            <v>44065.059259259258</v>
          </cell>
          <cell r="D25737">
            <v>4758</v>
          </cell>
          <cell r="E25737">
            <v>1200</v>
          </cell>
          <cell r="F25737">
            <v>43838.476377314815</v>
          </cell>
          <cell r="G25737">
            <v>0</v>
          </cell>
        </row>
        <row r="25738">
          <cell r="A25738">
            <v>136372</v>
          </cell>
          <cell r="B25738">
            <v>7534</v>
          </cell>
          <cell r="C25738">
            <v>44065.060416666667</v>
          </cell>
          <cell r="D25738">
            <v>13670</v>
          </cell>
          <cell r="E25738">
            <v>1200</v>
          </cell>
          <cell r="F25738">
            <v>44014.365486111114</v>
          </cell>
          <cell r="G25738">
            <v>0</v>
          </cell>
        </row>
        <row r="25739">
          <cell r="A25739">
            <v>136373</v>
          </cell>
          <cell r="B25739">
            <v>12895</v>
          </cell>
          <cell r="C25739">
            <v>44065.063379629632</v>
          </cell>
          <cell r="D25739">
            <v>963</v>
          </cell>
          <cell r="E25739">
            <v>1200</v>
          </cell>
          <cell r="F25739">
            <v>44044.170370370368</v>
          </cell>
          <cell r="G25739">
            <v>0</v>
          </cell>
        </row>
        <row r="25740">
          <cell r="A25740">
            <v>136379</v>
          </cell>
          <cell r="B25740">
            <v>6570</v>
          </cell>
          <cell r="C25740">
            <v>44065.063923611109</v>
          </cell>
          <cell r="D25740">
            <v>4120</v>
          </cell>
          <cell r="E25740">
            <v>1200</v>
          </cell>
          <cell r="F25740">
            <v>43952.016840277778</v>
          </cell>
          <cell r="G25740">
            <v>0</v>
          </cell>
        </row>
        <row r="25741">
          <cell r="A25741">
            <v>136386</v>
          </cell>
          <cell r="B25741">
            <v>10574</v>
          </cell>
          <cell r="C25741">
            <v>44065.071296296293</v>
          </cell>
          <cell r="D25741">
            <v>8662</v>
          </cell>
          <cell r="E25741">
            <v>1200</v>
          </cell>
          <cell r="F25741">
            <v>44044.306481481479</v>
          </cell>
          <cell r="G25741">
            <v>0</v>
          </cell>
        </row>
        <row r="25742">
          <cell r="A25742">
            <v>136387</v>
          </cell>
          <cell r="B25742">
            <v>6035</v>
          </cell>
          <cell r="C25742">
            <v>44065.072824074072</v>
          </cell>
          <cell r="D25742">
            <v>3318</v>
          </cell>
          <cell r="E25742">
            <v>1200</v>
          </cell>
          <cell r="F25742">
            <v>43923.46261574074</v>
          </cell>
          <cell r="G25742">
            <v>0</v>
          </cell>
        </row>
        <row r="25743">
          <cell r="A25743">
            <v>136391</v>
          </cell>
          <cell r="B25743">
            <v>2003</v>
          </cell>
          <cell r="C25743">
            <v>44065.078217592592</v>
          </cell>
          <cell r="D25743">
            <v>11325</v>
          </cell>
          <cell r="E25743">
            <v>1200</v>
          </cell>
          <cell r="F25743">
            <v>43952.918958333335</v>
          </cell>
          <cell r="G25743">
            <v>0</v>
          </cell>
        </row>
        <row r="25744">
          <cell r="A25744">
            <v>136396</v>
          </cell>
          <cell r="B25744">
            <v>8664</v>
          </cell>
          <cell r="C25744">
            <v>44065.082604166673</v>
          </cell>
          <cell r="D25744">
            <v>831</v>
          </cell>
          <cell r="E25744">
            <v>1200</v>
          </cell>
          <cell r="F25744">
            <v>43952.334629629629</v>
          </cell>
          <cell r="G25744">
            <v>0</v>
          </cell>
        </row>
        <row r="25745">
          <cell r="A25745">
            <v>136400</v>
          </cell>
          <cell r="B25745">
            <v>12341</v>
          </cell>
          <cell r="C25745">
            <v>44065.093877314823</v>
          </cell>
          <cell r="D25745">
            <v>10783</v>
          </cell>
          <cell r="E25745">
            <v>1200</v>
          </cell>
          <cell r="F25745">
            <v>43862.838495370372</v>
          </cell>
          <cell r="G25745">
            <v>0</v>
          </cell>
        </row>
        <row r="25746">
          <cell r="A25746">
            <v>136403</v>
          </cell>
          <cell r="B25746">
            <v>3285</v>
          </cell>
          <cell r="C25746">
            <v>44065.099120370367</v>
          </cell>
          <cell r="D25746">
            <v>3256</v>
          </cell>
          <cell r="E25746">
            <v>1200</v>
          </cell>
          <cell r="F25746">
            <v>44045.196550925924</v>
          </cell>
          <cell r="G25746">
            <v>0</v>
          </cell>
        </row>
        <row r="25747">
          <cell r="A25747">
            <v>136404</v>
          </cell>
          <cell r="B25747">
            <v>8157</v>
          </cell>
          <cell r="C25747">
            <v>44065.110879629632</v>
          </cell>
          <cell r="D25747">
            <v>1181</v>
          </cell>
          <cell r="E25747">
            <v>1200</v>
          </cell>
          <cell r="F25747">
            <v>43985.458460648151</v>
          </cell>
          <cell r="G25747">
            <v>0</v>
          </cell>
        </row>
        <row r="25748">
          <cell r="A25748">
            <v>136408</v>
          </cell>
          <cell r="B25748">
            <v>779</v>
          </cell>
          <cell r="C25748">
            <v>44065.130196759259</v>
          </cell>
          <cell r="D25748">
            <v>4947</v>
          </cell>
          <cell r="E25748">
            <v>1200</v>
          </cell>
          <cell r="F25748">
            <v>43983.628136574072</v>
          </cell>
          <cell r="G25748">
            <v>0</v>
          </cell>
        </row>
        <row r="25749">
          <cell r="A25749">
            <v>136412</v>
          </cell>
          <cell r="B25749">
            <v>734</v>
          </cell>
          <cell r="C25749">
            <v>44065.139236111107</v>
          </cell>
          <cell r="D25749">
            <v>8436</v>
          </cell>
          <cell r="E25749">
            <v>1200</v>
          </cell>
          <cell r="F25749">
            <v>43862.029675925929</v>
          </cell>
          <cell r="G25749">
            <v>0</v>
          </cell>
        </row>
        <row r="25750">
          <cell r="A25750">
            <v>136417</v>
          </cell>
          <cell r="B25750">
            <v>7847</v>
          </cell>
          <cell r="C25750">
            <v>44065.168796296297</v>
          </cell>
          <cell r="D25750">
            <v>12711</v>
          </cell>
          <cell r="E25750">
            <v>1200</v>
          </cell>
          <cell r="F25750">
            <v>43862.756041666667</v>
          </cell>
          <cell r="G25750">
            <v>0</v>
          </cell>
        </row>
        <row r="25751">
          <cell r="A25751">
            <v>136424</v>
          </cell>
          <cell r="B25751">
            <v>11431</v>
          </cell>
          <cell r="C25751">
            <v>44065.168854166674</v>
          </cell>
          <cell r="D25751">
            <v>2251</v>
          </cell>
          <cell r="E25751">
            <v>1200</v>
          </cell>
          <cell r="F25751">
            <v>43923.152268518519</v>
          </cell>
          <cell r="G25751">
            <v>0</v>
          </cell>
        </row>
        <row r="25752">
          <cell r="A25752">
            <v>136427</v>
          </cell>
          <cell r="B25752">
            <v>2156</v>
          </cell>
          <cell r="C25752">
            <v>44065.16914351852</v>
          </cell>
          <cell r="D25752">
            <v>13110</v>
          </cell>
          <cell r="E25752">
            <v>1200</v>
          </cell>
          <cell r="F25752">
            <v>43831.863842592589</v>
          </cell>
          <cell r="G25752">
            <v>0</v>
          </cell>
        </row>
        <row r="25753">
          <cell r="A25753">
            <v>136428</v>
          </cell>
          <cell r="B25753">
            <v>4470</v>
          </cell>
          <cell r="C25753">
            <v>44065.172256944446</v>
          </cell>
          <cell r="D25753">
            <v>2688</v>
          </cell>
          <cell r="E25753">
            <v>1200</v>
          </cell>
          <cell r="F25753">
            <v>44015.97284722222</v>
          </cell>
          <cell r="G25753">
            <v>0</v>
          </cell>
        </row>
        <row r="25754">
          <cell r="A25754">
            <v>136429</v>
          </cell>
          <cell r="B25754">
            <v>10850</v>
          </cell>
          <cell r="C25754">
            <v>44065.173321759263</v>
          </cell>
          <cell r="D25754">
            <v>13817</v>
          </cell>
          <cell r="E25754">
            <v>960</v>
          </cell>
          <cell r="F25754">
            <v>43891.131111111114</v>
          </cell>
          <cell r="G25754">
            <v>0</v>
          </cell>
        </row>
        <row r="25755">
          <cell r="A25755">
            <v>136434</v>
          </cell>
          <cell r="B25755">
            <v>7843</v>
          </cell>
          <cell r="C25755">
            <v>44065.175173611111</v>
          </cell>
          <cell r="D25755">
            <v>5612</v>
          </cell>
          <cell r="E25755">
            <v>1200</v>
          </cell>
          <cell r="F25755">
            <v>43891.11309027778</v>
          </cell>
          <cell r="G25755">
            <v>0</v>
          </cell>
        </row>
        <row r="25756">
          <cell r="A25756">
            <v>136439</v>
          </cell>
          <cell r="B25756">
            <v>2482</v>
          </cell>
          <cell r="C25756">
            <v>44065.175254629627</v>
          </cell>
          <cell r="D25756">
            <v>6962</v>
          </cell>
          <cell r="E25756">
            <v>1200</v>
          </cell>
          <cell r="F25756">
            <v>43922.213738425926</v>
          </cell>
          <cell r="G25756">
            <v>0</v>
          </cell>
        </row>
        <row r="25757">
          <cell r="A25757">
            <v>136446</v>
          </cell>
          <cell r="B25757">
            <v>12341</v>
          </cell>
          <cell r="C25757">
            <v>44065.18309027778</v>
          </cell>
          <cell r="D25757">
            <v>6962</v>
          </cell>
          <cell r="E25757">
            <v>1200</v>
          </cell>
          <cell r="F25757">
            <v>43922.213738425926</v>
          </cell>
          <cell r="G25757">
            <v>0</v>
          </cell>
        </row>
        <row r="25758">
          <cell r="A25758">
            <v>136448</v>
          </cell>
          <cell r="B25758">
            <v>10360</v>
          </cell>
          <cell r="C25758">
            <v>44065.183958333328</v>
          </cell>
          <cell r="D25758">
            <v>11329</v>
          </cell>
          <cell r="E25758">
            <v>1200</v>
          </cell>
          <cell r="F25758">
            <v>43983.596550925926</v>
          </cell>
          <cell r="G25758">
            <v>0</v>
          </cell>
        </row>
        <row r="25759">
          <cell r="A25759">
            <v>136455</v>
          </cell>
          <cell r="B25759">
            <v>5561</v>
          </cell>
          <cell r="C25759">
            <v>44065.188078703701</v>
          </cell>
          <cell r="D25759">
            <v>6266</v>
          </cell>
          <cell r="E25759">
            <v>1200</v>
          </cell>
          <cell r="F25759">
            <v>43863.602118055554</v>
          </cell>
          <cell r="G25759">
            <v>0</v>
          </cell>
        </row>
        <row r="25760">
          <cell r="A25760">
            <v>136462</v>
          </cell>
          <cell r="B25760">
            <v>4246</v>
          </cell>
          <cell r="C25760">
            <v>44065.190162037034</v>
          </cell>
          <cell r="D25760">
            <v>5849</v>
          </cell>
          <cell r="E25760">
            <v>960</v>
          </cell>
          <cell r="F25760">
            <v>44013.745717592596</v>
          </cell>
          <cell r="G25760">
            <v>0</v>
          </cell>
        </row>
        <row r="25761">
          <cell r="A25761">
            <v>136465</v>
          </cell>
          <cell r="B25761">
            <v>3911</v>
          </cell>
          <cell r="C25761">
            <v>44065.190289351849</v>
          </cell>
          <cell r="D25761">
            <v>3005</v>
          </cell>
          <cell r="E25761">
            <v>1200</v>
          </cell>
          <cell r="F25761">
            <v>44044.76353009259</v>
          </cell>
          <cell r="G25761">
            <v>0</v>
          </cell>
        </row>
        <row r="25762">
          <cell r="A25762">
            <v>136470</v>
          </cell>
          <cell r="B25762">
            <v>2633</v>
          </cell>
          <cell r="C25762">
            <v>44065.192546296297</v>
          </cell>
          <cell r="D25762">
            <v>11437</v>
          </cell>
          <cell r="E25762">
            <v>1200</v>
          </cell>
          <cell r="F25762">
            <v>43923.125856481478</v>
          </cell>
          <cell r="G25762">
            <v>0</v>
          </cell>
        </row>
        <row r="25763">
          <cell r="A25763">
            <v>136471</v>
          </cell>
          <cell r="B25763">
            <v>1335</v>
          </cell>
          <cell r="C25763">
            <v>44065.195532407408</v>
          </cell>
          <cell r="D25763">
            <v>12711</v>
          </cell>
          <cell r="E25763">
            <v>1200</v>
          </cell>
          <cell r="F25763">
            <v>43862.756041666667</v>
          </cell>
          <cell r="G25763">
            <v>0</v>
          </cell>
        </row>
        <row r="25764">
          <cell r="A25764">
            <v>136478</v>
          </cell>
          <cell r="B25764">
            <v>2316</v>
          </cell>
          <cell r="C25764">
            <v>44065.203680555547</v>
          </cell>
          <cell r="D25764">
            <v>3850</v>
          </cell>
          <cell r="E25764">
            <v>1200</v>
          </cell>
          <cell r="F25764">
            <v>44044.450995370367</v>
          </cell>
          <cell r="G25764">
            <v>0</v>
          </cell>
        </row>
        <row r="25765">
          <cell r="A25765">
            <v>136484</v>
          </cell>
          <cell r="B25765">
            <v>13011</v>
          </cell>
          <cell r="C25765">
            <v>44065.215416666673</v>
          </cell>
          <cell r="D25765">
            <v>10192</v>
          </cell>
          <cell r="E25765">
            <v>0</v>
          </cell>
          <cell r="F25765">
            <v>44013.023599537039</v>
          </cell>
          <cell r="G25765">
            <v>0</v>
          </cell>
        </row>
        <row r="25766">
          <cell r="A25766">
            <v>136491</v>
          </cell>
          <cell r="B25766">
            <v>8186</v>
          </cell>
          <cell r="C25766">
            <v>44065.216944444437</v>
          </cell>
          <cell r="D25766">
            <v>1305</v>
          </cell>
          <cell r="E25766">
            <v>960</v>
          </cell>
          <cell r="F25766">
            <v>43922.021249999998</v>
          </cell>
          <cell r="G25766">
            <v>0</v>
          </cell>
        </row>
        <row r="25767">
          <cell r="A25767">
            <v>136498</v>
          </cell>
          <cell r="B25767">
            <v>5282</v>
          </cell>
          <cell r="C25767">
            <v>44065.217453703714</v>
          </cell>
          <cell r="D25767">
            <v>1570</v>
          </cell>
          <cell r="E25767">
            <v>0</v>
          </cell>
          <cell r="F25767">
            <v>43891.105428240742</v>
          </cell>
          <cell r="G25767">
            <v>0</v>
          </cell>
        </row>
        <row r="25768">
          <cell r="A25768">
            <v>136505</v>
          </cell>
          <cell r="B25768">
            <v>7306</v>
          </cell>
          <cell r="C25768">
            <v>44065.222233796303</v>
          </cell>
          <cell r="D25768">
            <v>5952</v>
          </cell>
          <cell r="E25768">
            <v>1200</v>
          </cell>
          <cell r="F25768">
            <v>44013.2809837963</v>
          </cell>
          <cell r="G25768">
            <v>0</v>
          </cell>
        </row>
        <row r="25769">
          <cell r="A25769">
            <v>136508</v>
          </cell>
          <cell r="B25769">
            <v>6344</v>
          </cell>
          <cell r="C25769">
            <v>44065.224120370367</v>
          </cell>
          <cell r="D25769">
            <v>9309</v>
          </cell>
          <cell r="E25769">
            <v>1200</v>
          </cell>
          <cell r="F25769">
            <v>43862.647430555553</v>
          </cell>
          <cell r="G25769">
            <v>0</v>
          </cell>
        </row>
        <row r="25770">
          <cell r="A25770">
            <v>136510</v>
          </cell>
          <cell r="B25770">
            <v>116</v>
          </cell>
          <cell r="C25770">
            <v>44065.233668981477</v>
          </cell>
          <cell r="D25770">
            <v>11210</v>
          </cell>
          <cell r="E25770">
            <v>1200</v>
          </cell>
          <cell r="F25770">
            <v>43922.334780092591</v>
          </cell>
          <cell r="G25770">
            <v>0</v>
          </cell>
        </row>
        <row r="25771">
          <cell r="A25771">
            <v>136512</v>
          </cell>
          <cell r="B25771">
            <v>7654</v>
          </cell>
          <cell r="C25771">
            <v>44065.235393518517</v>
          </cell>
          <cell r="D25771">
            <v>2343</v>
          </cell>
          <cell r="E25771">
            <v>1200</v>
          </cell>
          <cell r="F25771">
            <v>43952.033032407409</v>
          </cell>
          <cell r="G25771">
            <v>0</v>
          </cell>
        </row>
        <row r="25772">
          <cell r="A25772">
            <v>136518</v>
          </cell>
          <cell r="B25772">
            <v>13532</v>
          </cell>
          <cell r="C25772">
            <v>44065.238993055558</v>
          </cell>
          <cell r="D25772">
            <v>2251</v>
          </cell>
          <cell r="E25772">
            <v>1200</v>
          </cell>
          <cell r="F25772">
            <v>43923.152268518519</v>
          </cell>
          <cell r="G25772">
            <v>0</v>
          </cell>
        </row>
        <row r="25773">
          <cell r="A25773">
            <v>136524</v>
          </cell>
          <cell r="B25773">
            <v>9793</v>
          </cell>
          <cell r="C25773">
            <v>44065.240949074083</v>
          </cell>
          <cell r="D25773">
            <v>4478</v>
          </cell>
          <cell r="E25773">
            <v>1200</v>
          </cell>
          <cell r="F25773">
            <v>43892.460312499999</v>
          </cell>
          <cell r="G25773">
            <v>0</v>
          </cell>
        </row>
        <row r="25774">
          <cell r="A25774">
            <v>136530</v>
          </cell>
          <cell r="B25774">
            <v>12631</v>
          </cell>
          <cell r="C25774">
            <v>44065.250428240739</v>
          </cell>
          <cell r="D25774">
            <v>3085</v>
          </cell>
          <cell r="E25774">
            <v>1200</v>
          </cell>
          <cell r="F25774">
            <v>43984.614733796298</v>
          </cell>
          <cell r="G25774">
            <v>0</v>
          </cell>
        </row>
        <row r="25775">
          <cell r="A25775">
            <v>136535</v>
          </cell>
          <cell r="B25775">
            <v>9793</v>
          </cell>
          <cell r="C25775">
            <v>44065.26489583333</v>
          </cell>
          <cell r="D25775">
            <v>9193</v>
          </cell>
          <cell r="E25775">
            <v>1200</v>
          </cell>
          <cell r="F25775">
            <v>43922.429456018515</v>
          </cell>
          <cell r="G25775">
            <v>0</v>
          </cell>
        </row>
        <row r="25776">
          <cell r="A25776">
            <v>136542</v>
          </cell>
          <cell r="B25776">
            <v>2149</v>
          </cell>
          <cell r="C25776">
            <v>44065.267800925933</v>
          </cell>
          <cell r="D25776">
            <v>2096</v>
          </cell>
          <cell r="E25776">
            <v>1200</v>
          </cell>
          <cell r="F25776">
            <v>44044.189236111109</v>
          </cell>
          <cell r="G25776">
            <v>0</v>
          </cell>
        </row>
        <row r="25777">
          <cell r="A25777">
            <v>136543</v>
          </cell>
          <cell r="B25777">
            <v>6279</v>
          </cell>
          <cell r="C25777">
            <v>44065.269733796304</v>
          </cell>
          <cell r="D25777">
            <v>104</v>
          </cell>
          <cell r="E25777">
            <v>1200</v>
          </cell>
          <cell r="F25777">
            <v>44013.286412037036</v>
          </cell>
          <cell r="G25777">
            <v>0</v>
          </cell>
        </row>
        <row r="25778">
          <cell r="A25778">
            <v>136547</v>
          </cell>
          <cell r="B25778">
            <v>5475</v>
          </cell>
          <cell r="C25778">
            <v>44065.269837962973</v>
          </cell>
          <cell r="D25778">
            <v>10328</v>
          </cell>
          <cell r="E25778">
            <v>1200</v>
          </cell>
          <cell r="F25778">
            <v>44044.242384259262</v>
          </cell>
          <cell r="G25778">
            <v>0</v>
          </cell>
        </row>
        <row r="25779">
          <cell r="A25779">
            <v>136550</v>
          </cell>
          <cell r="B25779">
            <v>3301</v>
          </cell>
          <cell r="C25779">
            <v>44065.274062500001</v>
          </cell>
          <cell r="D25779">
            <v>1834</v>
          </cell>
          <cell r="E25779">
            <v>1200</v>
          </cell>
          <cell r="F25779">
            <v>44045.603078703702</v>
          </cell>
          <cell r="G25779">
            <v>0</v>
          </cell>
        </row>
        <row r="25780">
          <cell r="A25780">
            <v>136553</v>
          </cell>
          <cell r="B25780">
            <v>2351</v>
          </cell>
          <cell r="C25780">
            <v>44065.274513888893</v>
          </cell>
          <cell r="D25780">
            <v>13184</v>
          </cell>
          <cell r="E25780">
            <v>1200</v>
          </cell>
          <cell r="F25780">
            <v>43832.858287037037</v>
          </cell>
          <cell r="G25780">
            <v>0</v>
          </cell>
        </row>
        <row r="25781">
          <cell r="A25781">
            <v>136560</v>
          </cell>
          <cell r="B25781">
            <v>12860</v>
          </cell>
          <cell r="C25781">
            <v>44065.275763888887</v>
          </cell>
          <cell r="D25781">
            <v>9532</v>
          </cell>
          <cell r="E25781">
            <v>1200</v>
          </cell>
          <cell r="F25781">
            <v>43831.611388888887</v>
          </cell>
          <cell r="G25781">
            <v>0</v>
          </cell>
        </row>
        <row r="25782">
          <cell r="A25782">
            <v>136566</v>
          </cell>
          <cell r="B25782">
            <v>3800</v>
          </cell>
          <cell r="C25782">
            <v>44065.284317129634</v>
          </cell>
          <cell r="D25782">
            <v>6844</v>
          </cell>
          <cell r="E25782">
            <v>1200</v>
          </cell>
          <cell r="F25782">
            <v>43891.224456018521</v>
          </cell>
          <cell r="G25782">
            <v>0</v>
          </cell>
        </row>
        <row r="25783">
          <cell r="A25783">
            <v>136575</v>
          </cell>
          <cell r="B25783">
            <v>5144</v>
          </cell>
          <cell r="C25783">
            <v>44065.302615740737</v>
          </cell>
          <cell r="D25783">
            <v>11210</v>
          </cell>
          <cell r="E25783">
            <v>0</v>
          </cell>
          <cell r="F25783">
            <v>43922.334780092591</v>
          </cell>
          <cell r="G25783">
            <v>0</v>
          </cell>
        </row>
        <row r="25784">
          <cell r="A25784">
            <v>136577</v>
          </cell>
          <cell r="B25784">
            <v>11995</v>
          </cell>
          <cell r="C25784">
            <v>44065.302870370368</v>
          </cell>
          <cell r="D25784">
            <v>10693</v>
          </cell>
          <cell r="E25784">
            <v>1200</v>
          </cell>
          <cell r="F25784">
            <v>43983.321377314816</v>
          </cell>
          <cell r="G25784">
            <v>0</v>
          </cell>
        </row>
        <row r="25785">
          <cell r="A25785">
            <v>136584</v>
          </cell>
          <cell r="B25785">
            <v>6834</v>
          </cell>
          <cell r="C25785">
            <v>44065.307673611111</v>
          </cell>
          <cell r="D25785">
            <v>1670</v>
          </cell>
          <cell r="E25785">
            <v>1200</v>
          </cell>
          <cell r="F25785">
            <v>43952.049432870372</v>
          </cell>
          <cell r="G25785">
            <v>0</v>
          </cell>
        </row>
        <row r="25786">
          <cell r="A25786">
            <v>136587</v>
          </cell>
          <cell r="B25786">
            <v>3148</v>
          </cell>
          <cell r="C25786">
            <v>44065.308344907397</v>
          </cell>
          <cell r="D25786">
            <v>5537</v>
          </cell>
          <cell r="E25786">
            <v>1200</v>
          </cell>
          <cell r="F25786">
            <v>43984.405729166669</v>
          </cell>
          <cell r="G25786">
            <v>0</v>
          </cell>
        </row>
        <row r="25787">
          <cell r="A25787">
            <v>136592</v>
          </cell>
          <cell r="B25787">
            <v>1956</v>
          </cell>
          <cell r="C25787">
            <v>44065.309155092589</v>
          </cell>
          <cell r="D25787">
            <v>5318</v>
          </cell>
          <cell r="E25787">
            <v>1200</v>
          </cell>
          <cell r="F25787">
            <v>43891.637048611112</v>
          </cell>
          <cell r="G25787">
            <v>0</v>
          </cell>
        </row>
        <row r="25788">
          <cell r="A25788">
            <v>136593</v>
          </cell>
          <cell r="B25788">
            <v>10229</v>
          </cell>
          <cell r="C25788">
            <v>44065.316620370373</v>
          </cell>
          <cell r="D25788">
            <v>3528</v>
          </cell>
          <cell r="E25788">
            <v>1200</v>
          </cell>
          <cell r="F25788">
            <v>43832.253541666665</v>
          </cell>
          <cell r="G25788">
            <v>0</v>
          </cell>
        </row>
        <row r="25789">
          <cell r="A25789">
            <v>136594</v>
          </cell>
          <cell r="B25789">
            <v>13664</v>
          </cell>
          <cell r="C25789">
            <v>44065.319212962961</v>
          </cell>
          <cell r="D25789">
            <v>13110</v>
          </cell>
          <cell r="E25789">
            <v>1200</v>
          </cell>
          <cell r="F25789">
            <v>43831.863842592589</v>
          </cell>
          <cell r="G25789">
            <v>0</v>
          </cell>
        </row>
        <row r="25790">
          <cell r="A25790">
            <v>136598</v>
          </cell>
          <cell r="B25790">
            <v>13011</v>
          </cell>
          <cell r="C25790">
            <v>44065.320497685178</v>
          </cell>
          <cell r="D25790">
            <v>11210</v>
          </cell>
          <cell r="E25790">
            <v>960</v>
          </cell>
          <cell r="F25790">
            <v>43922.334780092591</v>
          </cell>
          <cell r="G25790">
            <v>0</v>
          </cell>
        </row>
        <row r="25791">
          <cell r="A25791">
            <v>136604</v>
          </cell>
          <cell r="B25791">
            <v>10906</v>
          </cell>
          <cell r="C25791">
            <v>44065.321770833332</v>
          </cell>
          <cell r="D25791">
            <v>7990</v>
          </cell>
          <cell r="E25791">
            <v>1200</v>
          </cell>
          <cell r="F25791">
            <v>43953.033599537041</v>
          </cell>
          <cell r="G25791">
            <v>0</v>
          </cell>
        </row>
        <row r="25792">
          <cell r="A25792">
            <v>136608</v>
          </cell>
          <cell r="B25792">
            <v>5046</v>
          </cell>
          <cell r="C25792">
            <v>44065.32240740741</v>
          </cell>
          <cell r="D25792">
            <v>3085</v>
          </cell>
          <cell r="E25792">
            <v>960</v>
          </cell>
          <cell r="F25792">
            <v>43984.614733796298</v>
          </cell>
          <cell r="G25792">
            <v>0</v>
          </cell>
        </row>
        <row r="25793">
          <cell r="A25793">
            <v>136609</v>
          </cell>
          <cell r="B25793">
            <v>9165</v>
          </cell>
          <cell r="C25793">
            <v>44065.328761574077</v>
          </cell>
          <cell r="D25793">
            <v>7642</v>
          </cell>
          <cell r="E25793">
            <v>960</v>
          </cell>
          <cell r="F25793">
            <v>43923.15016203704</v>
          </cell>
          <cell r="G25793">
            <v>0</v>
          </cell>
        </row>
        <row r="25794">
          <cell r="A25794">
            <v>136614</v>
          </cell>
          <cell r="B25794">
            <v>2723</v>
          </cell>
          <cell r="C25794">
            <v>44065.340231481481</v>
          </cell>
          <cell r="D25794">
            <v>3005</v>
          </cell>
          <cell r="E25794">
            <v>1200</v>
          </cell>
          <cell r="F25794">
            <v>44044.76353009259</v>
          </cell>
          <cell r="G25794">
            <v>0</v>
          </cell>
        </row>
        <row r="25795">
          <cell r="A25795">
            <v>136619</v>
          </cell>
          <cell r="B25795">
            <v>9988</v>
          </cell>
          <cell r="C25795">
            <v>44065.341249999998</v>
          </cell>
          <cell r="D25795">
            <v>11325</v>
          </cell>
          <cell r="E25795">
            <v>1200</v>
          </cell>
          <cell r="F25795">
            <v>43952.918958333335</v>
          </cell>
          <cell r="G25795">
            <v>0</v>
          </cell>
        </row>
        <row r="25796">
          <cell r="A25796">
            <v>136625</v>
          </cell>
          <cell r="B25796">
            <v>10408</v>
          </cell>
          <cell r="C25796">
            <v>44065.342118055552</v>
          </cell>
          <cell r="D25796">
            <v>13690</v>
          </cell>
          <cell r="E25796">
            <v>1200</v>
          </cell>
          <cell r="F25796">
            <v>44044.347037037034</v>
          </cell>
          <cell r="G25796">
            <v>0</v>
          </cell>
        </row>
        <row r="25797">
          <cell r="A25797">
            <v>136628</v>
          </cell>
          <cell r="B25797">
            <v>6321</v>
          </cell>
          <cell r="C25797">
            <v>44065.353518518517</v>
          </cell>
          <cell r="D25797">
            <v>10192</v>
          </cell>
          <cell r="E25797">
            <v>1200</v>
          </cell>
          <cell r="F25797">
            <v>44013.023599537039</v>
          </cell>
          <cell r="G25797">
            <v>0</v>
          </cell>
        </row>
        <row r="25798">
          <cell r="A25798">
            <v>136631</v>
          </cell>
          <cell r="B25798">
            <v>10613</v>
          </cell>
          <cell r="C25798">
            <v>44065.355671296304</v>
          </cell>
          <cell r="D25798">
            <v>2251</v>
          </cell>
          <cell r="E25798">
            <v>1200</v>
          </cell>
          <cell r="F25798">
            <v>43923.152268518519</v>
          </cell>
          <cell r="G25798">
            <v>0</v>
          </cell>
        </row>
        <row r="25799">
          <cell r="A25799">
            <v>136638</v>
          </cell>
          <cell r="B25799">
            <v>13011</v>
          </cell>
          <cell r="C25799">
            <v>44065.356122685182</v>
          </cell>
          <cell r="D25799">
            <v>2688</v>
          </cell>
          <cell r="E25799">
            <v>1200</v>
          </cell>
          <cell r="F25799">
            <v>44015.97284722222</v>
          </cell>
          <cell r="G25799">
            <v>0</v>
          </cell>
        </row>
        <row r="25800">
          <cell r="A25800">
            <v>136645</v>
          </cell>
          <cell r="B25800">
            <v>13515</v>
          </cell>
          <cell r="C25800">
            <v>44065.376030092593</v>
          </cell>
          <cell r="D25800">
            <v>1570</v>
          </cell>
          <cell r="E25800">
            <v>1200</v>
          </cell>
          <cell r="F25800">
            <v>43891.105428240742</v>
          </cell>
          <cell r="G25800">
            <v>0</v>
          </cell>
        </row>
        <row r="25801">
          <cell r="A25801">
            <v>136649</v>
          </cell>
          <cell r="B25801">
            <v>12078</v>
          </cell>
          <cell r="C25801">
            <v>44065.378229166658</v>
          </cell>
          <cell r="D25801">
            <v>5994</v>
          </cell>
          <cell r="E25801">
            <v>0</v>
          </cell>
          <cell r="F25801">
            <v>43833.741469907407</v>
          </cell>
          <cell r="G25801">
            <v>0</v>
          </cell>
        </row>
        <row r="25802">
          <cell r="A25802">
            <v>136650</v>
          </cell>
          <cell r="B25802">
            <v>13475</v>
          </cell>
          <cell r="C25802">
            <v>44065.38857638889</v>
          </cell>
          <cell r="D25802">
            <v>12160</v>
          </cell>
          <cell r="E25802">
            <v>1200</v>
          </cell>
          <cell r="F25802">
            <v>43891.025983796295</v>
          </cell>
          <cell r="G25802">
            <v>0</v>
          </cell>
        </row>
        <row r="25803">
          <cell r="A25803">
            <v>136653</v>
          </cell>
          <cell r="B25803">
            <v>5332</v>
          </cell>
          <cell r="C25803">
            <v>44065.404745370368</v>
          </cell>
          <cell r="D25803">
            <v>9982</v>
          </cell>
          <cell r="E25803">
            <v>1200</v>
          </cell>
          <cell r="F25803">
            <v>43952.199270833335</v>
          </cell>
          <cell r="G25803">
            <v>0</v>
          </cell>
        </row>
        <row r="25804">
          <cell r="A25804">
            <v>136658</v>
          </cell>
          <cell r="B25804">
            <v>6674</v>
          </cell>
          <cell r="C25804">
            <v>44065.405590277784</v>
          </cell>
          <cell r="D25804">
            <v>5484</v>
          </cell>
          <cell r="E25804">
            <v>1200</v>
          </cell>
          <cell r="F25804">
            <v>43862.519675925927</v>
          </cell>
          <cell r="G25804">
            <v>0</v>
          </cell>
        </row>
        <row r="25805">
          <cell r="A25805">
            <v>136662</v>
          </cell>
          <cell r="B25805">
            <v>591</v>
          </cell>
          <cell r="C25805">
            <v>44065.418090277781</v>
          </cell>
          <cell r="D25805">
            <v>2167</v>
          </cell>
          <cell r="E25805">
            <v>960</v>
          </cell>
          <cell r="F25805">
            <v>43983.320763888885</v>
          </cell>
          <cell r="G25805">
            <v>0</v>
          </cell>
        </row>
        <row r="25806">
          <cell r="A25806">
            <v>136665</v>
          </cell>
          <cell r="B25806">
            <v>5530</v>
          </cell>
          <cell r="C25806">
            <v>44065.427627314813</v>
          </cell>
          <cell r="D25806">
            <v>6844</v>
          </cell>
          <cell r="E25806">
            <v>1200</v>
          </cell>
          <cell r="F25806">
            <v>43891.224456018521</v>
          </cell>
          <cell r="G25806">
            <v>0</v>
          </cell>
        </row>
        <row r="25807">
          <cell r="A25807">
            <v>136672</v>
          </cell>
          <cell r="B25807">
            <v>2162</v>
          </cell>
          <cell r="C25807">
            <v>44065.431423611109</v>
          </cell>
          <cell r="D25807">
            <v>5849</v>
          </cell>
          <cell r="E25807">
            <v>1200</v>
          </cell>
          <cell r="F25807">
            <v>44013.745717592596</v>
          </cell>
          <cell r="G25807">
            <v>0</v>
          </cell>
        </row>
        <row r="25808">
          <cell r="A25808">
            <v>136674</v>
          </cell>
          <cell r="B25808">
            <v>12993</v>
          </cell>
          <cell r="C25808">
            <v>44065.433692129627</v>
          </cell>
          <cell r="D25808">
            <v>6508</v>
          </cell>
          <cell r="E25808">
            <v>1200</v>
          </cell>
          <cell r="F25808">
            <v>43922.195034722223</v>
          </cell>
          <cell r="G25808">
            <v>0</v>
          </cell>
        </row>
        <row r="25809">
          <cell r="A25809">
            <v>136676</v>
          </cell>
          <cell r="B25809">
            <v>7542</v>
          </cell>
          <cell r="C25809">
            <v>44065.441250000003</v>
          </cell>
          <cell r="D25809">
            <v>10968</v>
          </cell>
          <cell r="E25809">
            <v>1200</v>
          </cell>
          <cell r="F25809">
            <v>44044.127384259256</v>
          </cell>
          <cell r="G25809">
            <v>0</v>
          </cell>
        </row>
        <row r="25810">
          <cell r="A25810">
            <v>136680</v>
          </cell>
          <cell r="B25810">
            <v>3499</v>
          </cell>
          <cell r="C25810">
            <v>44065.443171296298</v>
          </cell>
          <cell r="D25810">
            <v>6962</v>
          </cell>
          <cell r="E25810">
            <v>1200</v>
          </cell>
          <cell r="F25810">
            <v>43922.213738425926</v>
          </cell>
          <cell r="G25810">
            <v>0</v>
          </cell>
        </row>
        <row r="25811">
          <cell r="A25811">
            <v>136682</v>
          </cell>
          <cell r="B25811">
            <v>6570</v>
          </cell>
          <cell r="C25811">
            <v>44065.443541666667</v>
          </cell>
          <cell r="D25811">
            <v>104</v>
          </cell>
          <cell r="E25811">
            <v>960</v>
          </cell>
          <cell r="F25811">
            <v>44013.286412037036</v>
          </cell>
          <cell r="G25811">
            <v>0</v>
          </cell>
        </row>
        <row r="25812">
          <cell r="A25812">
            <v>136684</v>
          </cell>
          <cell r="B25812">
            <v>10503</v>
          </cell>
          <cell r="C25812">
            <v>44065.450729166667</v>
          </cell>
          <cell r="D25812">
            <v>1670</v>
          </cell>
          <cell r="E25812">
            <v>1200</v>
          </cell>
          <cell r="F25812">
            <v>43952.049432870372</v>
          </cell>
          <cell r="G25812">
            <v>0</v>
          </cell>
        </row>
        <row r="25813">
          <cell r="A25813">
            <v>136687</v>
          </cell>
          <cell r="B25813">
            <v>12410</v>
          </cell>
          <cell r="C25813">
            <v>44065.453275462962</v>
          </cell>
          <cell r="D25813">
            <v>12350</v>
          </cell>
          <cell r="E25813">
            <v>1200</v>
          </cell>
          <cell r="F25813">
            <v>43922.755370370367</v>
          </cell>
          <cell r="G25813">
            <v>0</v>
          </cell>
        </row>
        <row r="25814">
          <cell r="A25814">
            <v>136691</v>
          </cell>
          <cell r="B25814">
            <v>12206</v>
          </cell>
          <cell r="C25814">
            <v>44065.45689814815</v>
          </cell>
          <cell r="D25814">
            <v>11551</v>
          </cell>
          <cell r="E25814">
            <v>1200</v>
          </cell>
          <cell r="F25814">
            <v>43983.338842592595</v>
          </cell>
          <cell r="G25814">
            <v>0</v>
          </cell>
        </row>
        <row r="25815">
          <cell r="A25815">
            <v>136698</v>
          </cell>
          <cell r="B25815">
            <v>2238</v>
          </cell>
          <cell r="C25815">
            <v>44065.458136574067</v>
          </cell>
          <cell r="D25815">
            <v>9193</v>
          </cell>
          <cell r="E25815">
            <v>1200</v>
          </cell>
          <cell r="F25815">
            <v>43922.429456018515</v>
          </cell>
          <cell r="G25815">
            <v>0</v>
          </cell>
        </row>
        <row r="25816">
          <cell r="A25816">
            <v>136702</v>
          </cell>
          <cell r="B25816">
            <v>4502</v>
          </cell>
          <cell r="C25816">
            <v>44065.460520833331</v>
          </cell>
          <cell r="D25816">
            <v>8064</v>
          </cell>
          <cell r="E25816">
            <v>1200</v>
          </cell>
          <cell r="F25816">
            <v>43832.876203703701</v>
          </cell>
          <cell r="G25816">
            <v>0</v>
          </cell>
        </row>
        <row r="25817">
          <cell r="A25817">
            <v>136704</v>
          </cell>
          <cell r="B25817">
            <v>3955</v>
          </cell>
          <cell r="C25817">
            <v>44065.465601851851</v>
          </cell>
          <cell r="D25817">
            <v>1737</v>
          </cell>
          <cell r="E25817">
            <v>1200</v>
          </cell>
          <cell r="F25817">
            <v>43923.047071759262</v>
          </cell>
          <cell r="G25817">
            <v>0</v>
          </cell>
        </row>
        <row r="25818">
          <cell r="A25818">
            <v>136707</v>
          </cell>
          <cell r="B25818">
            <v>12050</v>
          </cell>
          <cell r="C25818">
            <v>44065.488761574074</v>
          </cell>
          <cell r="D25818">
            <v>4972</v>
          </cell>
          <cell r="E25818">
            <v>1200</v>
          </cell>
          <cell r="F25818">
            <v>43952.029305555552</v>
          </cell>
          <cell r="G25818">
            <v>0</v>
          </cell>
        </row>
        <row r="25819">
          <cell r="A25819">
            <v>136710</v>
          </cell>
          <cell r="B25819">
            <v>5550</v>
          </cell>
          <cell r="C25819">
            <v>44065.491736111107</v>
          </cell>
          <cell r="D25819">
            <v>4972</v>
          </cell>
          <cell r="E25819">
            <v>1200</v>
          </cell>
          <cell r="F25819">
            <v>43952.029305555552</v>
          </cell>
          <cell r="G25819">
            <v>0</v>
          </cell>
        </row>
        <row r="25820">
          <cell r="A25820">
            <v>136719</v>
          </cell>
          <cell r="B25820">
            <v>8302</v>
          </cell>
          <cell r="C25820">
            <v>44065.496712962973</v>
          </cell>
          <cell r="D25820">
            <v>12798</v>
          </cell>
          <cell r="E25820">
            <v>1200</v>
          </cell>
          <cell r="F25820">
            <v>44045.843321759261</v>
          </cell>
          <cell r="G25820">
            <v>0</v>
          </cell>
        </row>
        <row r="25821">
          <cell r="A25821">
            <v>136726</v>
          </cell>
          <cell r="B25821">
            <v>2149</v>
          </cell>
          <cell r="C25821">
            <v>44065.505358796298</v>
          </cell>
          <cell r="D25821">
            <v>9193</v>
          </cell>
          <cell r="E25821">
            <v>1200</v>
          </cell>
          <cell r="F25821">
            <v>43922.429456018515</v>
          </cell>
          <cell r="G25821">
            <v>0</v>
          </cell>
        </row>
        <row r="25822">
          <cell r="A25822">
            <v>136729</v>
          </cell>
          <cell r="B25822">
            <v>13249</v>
          </cell>
          <cell r="C25822">
            <v>44065.505937499998</v>
          </cell>
          <cell r="D25822">
            <v>5204</v>
          </cell>
          <cell r="E25822">
            <v>1200</v>
          </cell>
          <cell r="F25822">
            <v>43922.600034722222</v>
          </cell>
          <cell r="G25822">
            <v>0</v>
          </cell>
        </row>
        <row r="25823">
          <cell r="A25823">
            <v>136734</v>
          </cell>
          <cell r="B25823">
            <v>10160</v>
          </cell>
          <cell r="C25823">
            <v>44065.510648148149</v>
          </cell>
          <cell r="D25823">
            <v>13110</v>
          </cell>
          <cell r="E25823">
            <v>1200</v>
          </cell>
          <cell r="F25823">
            <v>43831.863842592589</v>
          </cell>
          <cell r="G25823">
            <v>0</v>
          </cell>
        </row>
        <row r="25824">
          <cell r="A25824">
            <v>136741</v>
          </cell>
          <cell r="B25824">
            <v>13990</v>
          </cell>
          <cell r="C25824">
            <v>44065.52134259259</v>
          </cell>
          <cell r="D25824">
            <v>3821</v>
          </cell>
          <cell r="E25824">
            <v>1200</v>
          </cell>
          <cell r="F25824">
            <v>43835.019953703704</v>
          </cell>
          <cell r="G25824">
            <v>0</v>
          </cell>
        </row>
        <row r="25825">
          <cell r="A25825">
            <v>136743</v>
          </cell>
          <cell r="B25825">
            <v>9428</v>
          </cell>
          <cell r="C25825">
            <v>44065.527314814812</v>
          </cell>
          <cell r="D25825">
            <v>831</v>
          </cell>
          <cell r="E25825">
            <v>960</v>
          </cell>
          <cell r="F25825">
            <v>43952.334629629629</v>
          </cell>
          <cell r="G25825">
            <v>0</v>
          </cell>
        </row>
        <row r="25826">
          <cell r="A25826">
            <v>136750</v>
          </cell>
          <cell r="B25826">
            <v>10368</v>
          </cell>
          <cell r="C25826">
            <v>44065.527407407397</v>
          </cell>
          <cell r="D25826">
            <v>1670</v>
          </cell>
          <cell r="E25826">
            <v>1200</v>
          </cell>
          <cell r="F25826">
            <v>43952.049432870372</v>
          </cell>
          <cell r="G25826">
            <v>0</v>
          </cell>
        </row>
        <row r="25827">
          <cell r="A25827">
            <v>136755</v>
          </cell>
          <cell r="B25827">
            <v>6681</v>
          </cell>
          <cell r="C25827">
            <v>44065.529432870368</v>
          </cell>
          <cell r="D25827">
            <v>3850</v>
          </cell>
          <cell r="E25827">
            <v>1200</v>
          </cell>
          <cell r="F25827">
            <v>44044.450995370367</v>
          </cell>
          <cell r="G25827">
            <v>0</v>
          </cell>
        </row>
        <row r="25828">
          <cell r="A25828">
            <v>136762</v>
          </cell>
          <cell r="B25828">
            <v>5701</v>
          </cell>
          <cell r="C25828">
            <v>44065.536180555559</v>
          </cell>
          <cell r="D25828">
            <v>4284</v>
          </cell>
          <cell r="E25828">
            <v>1200</v>
          </cell>
          <cell r="F25828">
            <v>43922.838472222225</v>
          </cell>
          <cell r="G25828">
            <v>0</v>
          </cell>
        </row>
        <row r="25829">
          <cell r="A25829">
            <v>136770</v>
          </cell>
          <cell r="B25829">
            <v>2156</v>
          </cell>
          <cell r="C25829">
            <v>44065.545729166668</v>
          </cell>
          <cell r="D25829">
            <v>5193</v>
          </cell>
          <cell r="E25829">
            <v>1200</v>
          </cell>
          <cell r="F25829">
            <v>44013.102743055555</v>
          </cell>
          <cell r="G25829">
            <v>0</v>
          </cell>
        </row>
        <row r="25830">
          <cell r="A25830">
            <v>136777</v>
          </cell>
          <cell r="B25830">
            <v>536</v>
          </cell>
          <cell r="C25830">
            <v>44065.548101851848</v>
          </cell>
          <cell r="D25830">
            <v>2421</v>
          </cell>
          <cell r="E25830">
            <v>1200</v>
          </cell>
          <cell r="F25830">
            <v>44044.368518518517</v>
          </cell>
          <cell r="G25830">
            <v>0</v>
          </cell>
        </row>
        <row r="25831">
          <cell r="A25831">
            <v>136779</v>
          </cell>
          <cell r="B25831">
            <v>10585</v>
          </cell>
          <cell r="C25831">
            <v>44065.561006944437</v>
          </cell>
          <cell r="D25831">
            <v>3256</v>
          </cell>
          <cell r="E25831">
            <v>1200</v>
          </cell>
          <cell r="F25831">
            <v>44045.196550925924</v>
          </cell>
          <cell r="G25831">
            <v>0</v>
          </cell>
        </row>
        <row r="25832">
          <cell r="A25832">
            <v>136784</v>
          </cell>
          <cell r="B25832">
            <v>4432</v>
          </cell>
          <cell r="C25832">
            <v>44065.563726851848</v>
          </cell>
          <cell r="D25832">
            <v>104</v>
          </cell>
          <cell r="E25832">
            <v>1200</v>
          </cell>
          <cell r="F25832">
            <v>44013.286412037036</v>
          </cell>
          <cell r="G25832">
            <v>0</v>
          </cell>
        </row>
        <row r="25833">
          <cell r="A25833">
            <v>136791</v>
          </cell>
          <cell r="B25833">
            <v>4993</v>
          </cell>
          <cell r="C25833">
            <v>44065.56722222222</v>
          </cell>
          <cell r="D25833">
            <v>13690</v>
          </cell>
          <cell r="E25833">
            <v>1200</v>
          </cell>
          <cell r="F25833">
            <v>44044.347037037034</v>
          </cell>
          <cell r="G25833">
            <v>0</v>
          </cell>
        </row>
        <row r="25834">
          <cell r="A25834">
            <v>136797</v>
          </cell>
          <cell r="B25834">
            <v>7616</v>
          </cell>
          <cell r="C25834">
            <v>44065.569143518522</v>
          </cell>
          <cell r="D25834">
            <v>10807</v>
          </cell>
          <cell r="E25834">
            <v>1200</v>
          </cell>
          <cell r="F25834">
            <v>43953.841516203705</v>
          </cell>
          <cell r="G25834">
            <v>0</v>
          </cell>
        </row>
        <row r="25835">
          <cell r="A25835">
            <v>136801</v>
          </cell>
          <cell r="B25835">
            <v>2374</v>
          </cell>
          <cell r="C25835">
            <v>44065.571458333332</v>
          </cell>
          <cell r="D25835">
            <v>10328</v>
          </cell>
          <cell r="E25835">
            <v>1200</v>
          </cell>
          <cell r="F25835">
            <v>44044.242384259262</v>
          </cell>
          <cell r="G25835">
            <v>0</v>
          </cell>
        </row>
        <row r="25836">
          <cell r="A25836">
            <v>136802</v>
          </cell>
          <cell r="B25836">
            <v>10358</v>
          </cell>
          <cell r="C25836">
            <v>44065.58153935185</v>
          </cell>
          <cell r="D25836">
            <v>9982</v>
          </cell>
          <cell r="E25836">
            <v>1200</v>
          </cell>
          <cell r="F25836">
            <v>43952.199270833335</v>
          </cell>
          <cell r="G25836">
            <v>0</v>
          </cell>
        </row>
        <row r="25837">
          <cell r="A25837">
            <v>136803</v>
          </cell>
          <cell r="B25837">
            <v>3605</v>
          </cell>
          <cell r="C25837">
            <v>44065.582962962973</v>
          </cell>
          <cell r="D25837">
            <v>2343</v>
          </cell>
          <cell r="E25837">
            <v>1200</v>
          </cell>
          <cell r="F25837">
            <v>43952.033032407409</v>
          </cell>
          <cell r="G25837">
            <v>0</v>
          </cell>
        </row>
        <row r="25838">
          <cell r="A25838">
            <v>136810</v>
          </cell>
          <cell r="B25838">
            <v>13143</v>
          </cell>
          <cell r="C25838">
            <v>44065.58525462963</v>
          </cell>
          <cell r="D25838">
            <v>2780</v>
          </cell>
          <cell r="E25838">
            <v>1200</v>
          </cell>
          <cell r="F25838">
            <v>44044.350624999999</v>
          </cell>
          <cell r="G25838">
            <v>0</v>
          </cell>
        </row>
        <row r="25839">
          <cell r="A25839">
            <v>136812</v>
          </cell>
          <cell r="B25839">
            <v>1684</v>
          </cell>
          <cell r="C25839">
            <v>44065.587476851862</v>
          </cell>
          <cell r="D25839">
            <v>12030</v>
          </cell>
          <cell r="E25839">
            <v>960</v>
          </cell>
          <cell r="F25839">
            <v>43832.412627314814</v>
          </cell>
          <cell r="G25839">
            <v>0</v>
          </cell>
        </row>
        <row r="25840">
          <cell r="A25840">
            <v>136813</v>
          </cell>
          <cell r="B25840">
            <v>10809</v>
          </cell>
          <cell r="C25840">
            <v>44065.59474537037</v>
          </cell>
          <cell r="D25840">
            <v>4283</v>
          </cell>
          <cell r="E25840">
            <v>1200</v>
          </cell>
          <cell r="F25840">
            <v>43983.649594907409</v>
          </cell>
          <cell r="G25840">
            <v>0</v>
          </cell>
        </row>
        <row r="25841">
          <cell r="A25841">
            <v>136815</v>
          </cell>
          <cell r="B25841">
            <v>9165</v>
          </cell>
          <cell r="C25841">
            <v>44065.612500000003</v>
          </cell>
          <cell r="D25841">
            <v>1737</v>
          </cell>
          <cell r="E25841">
            <v>1200</v>
          </cell>
          <cell r="F25841">
            <v>43923.047071759262</v>
          </cell>
          <cell r="G25841">
            <v>0</v>
          </cell>
        </row>
        <row r="25842">
          <cell r="A25842">
            <v>136822</v>
          </cell>
          <cell r="B25842">
            <v>5379</v>
          </cell>
          <cell r="C25842">
            <v>44065.625821759262</v>
          </cell>
          <cell r="D25842">
            <v>3256</v>
          </cell>
          <cell r="E25842">
            <v>0</v>
          </cell>
          <cell r="F25842">
            <v>44045.196550925924</v>
          </cell>
          <cell r="G25842">
            <v>0</v>
          </cell>
        </row>
        <row r="25843">
          <cell r="A25843">
            <v>136827</v>
          </cell>
          <cell r="B25843">
            <v>9817</v>
          </cell>
          <cell r="C25843">
            <v>44065.62599537037</v>
          </cell>
          <cell r="D25843">
            <v>6844</v>
          </cell>
          <cell r="E25843">
            <v>1200</v>
          </cell>
          <cell r="F25843">
            <v>43891.224456018521</v>
          </cell>
          <cell r="G25843">
            <v>0</v>
          </cell>
        </row>
        <row r="25844">
          <cell r="A25844">
            <v>136829</v>
          </cell>
          <cell r="B25844">
            <v>8509</v>
          </cell>
          <cell r="C25844">
            <v>44065.627615740741</v>
          </cell>
          <cell r="D25844">
            <v>2780</v>
          </cell>
          <cell r="E25844">
            <v>1200</v>
          </cell>
          <cell r="F25844">
            <v>44044.350624999999</v>
          </cell>
          <cell r="G25844">
            <v>0</v>
          </cell>
        </row>
        <row r="25845">
          <cell r="A25845">
            <v>136834</v>
          </cell>
          <cell r="B25845">
            <v>3264</v>
          </cell>
          <cell r="C25845">
            <v>44065.638148148151</v>
          </cell>
          <cell r="D25845">
            <v>878</v>
          </cell>
          <cell r="E25845">
            <v>1200</v>
          </cell>
          <cell r="F25845">
            <v>43922.969097222223</v>
          </cell>
          <cell r="G25845">
            <v>0</v>
          </cell>
        </row>
        <row r="25846">
          <cell r="A25846">
            <v>136835</v>
          </cell>
          <cell r="B25846">
            <v>10809</v>
          </cell>
          <cell r="C25846">
            <v>44065.657118055547</v>
          </cell>
          <cell r="D25846">
            <v>8404</v>
          </cell>
          <cell r="E25846">
            <v>1200</v>
          </cell>
          <cell r="F25846">
            <v>43862.8516087963</v>
          </cell>
          <cell r="G25846">
            <v>0</v>
          </cell>
        </row>
        <row r="25847">
          <cell r="A25847">
            <v>136842</v>
          </cell>
          <cell r="B25847">
            <v>1325</v>
          </cell>
          <cell r="C25847">
            <v>44065.665243055562</v>
          </cell>
          <cell r="D25847">
            <v>13690</v>
          </cell>
          <cell r="E25847">
            <v>1200</v>
          </cell>
          <cell r="F25847">
            <v>44044.347037037034</v>
          </cell>
          <cell r="G25847">
            <v>0</v>
          </cell>
        </row>
        <row r="25848">
          <cell r="A25848">
            <v>136843</v>
          </cell>
          <cell r="B25848">
            <v>3064</v>
          </cell>
          <cell r="C25848">
            <v>44065.666597222233</v>
          </cell>
          <cell r="D25848">
            <v>3813</v>
          </cell>
          <cell r="E25848">
            <v>0</v>
          </cell>
          <cell r="F25848">
            <v>44044.288703703707</v>
          </cell>
          <cell r="G25848">
            <v>0</v>
          </cell>
        </row>
        <row r="25849">
          <cell r="A25849">
            <v>136845</v>
          </cell>
          <cell r="B25849">
            <v>13450</v>
          </cell>
          <cell r="C25849">
            <v>44065.671736111108</v>
          </cell>
          <cell r="D25849">
            <v>4758</v>
          </cell>
          <cell r="E25849">
            <v>1200</v>
          </cell>
          <cell r="F25849">
            <v>43838.476377314815</v>
          </cell>
          <cell r="G25849">
            <v>0</v>
          </cell>
        </row>
        <row r="25850">
          <cell r="A25850">
            <v>136850</v>
          </cell>
          <cell r="B25850">
            <v>6239</v>
          </cell>
          <cell r="C25850">
            <v>44065.678194444437</v>
          </cell>
          <cell r="D25850">
            <v>10526</v>
          </cell>
          <cell r="E25850">
            <v>1200</v>
          </cell>
          <cell r="F25850">
            <v>43922.45652777778</v>
          </cell>
          <cell r="G25850">
            <v>0</v>
          </cell>
        </row>
        <row r="25851">
          <cell r="A25851">
            <v>136852</v>
          </cell>
          <cell r="B25851">
            <v>104</v>
          </cell>
          <cell r="C25851">
            <v>44065.682916666658</v>
          </cell>
          <cell r="D25851">
            <v>6266</v>
          </cell>
          <cell r="E25851">
            <v>1200</v>
          </cell>
          <cell r="F25851">
            <v>43863.602118055554</v>
          </cell>
          <cell r="G25851">
            <v>0</v>
          </cell>
        </row>
        <row r="25852">
          <cell r="A25852">
            <v>136856</v>
          </cell>
          <cell r="B25852">
            <v>5650</v>
          </cell>
          <cell r="C25852">
            <v>44065.69017361111</v>
          </cell>
          <cell r="D25852">
            <v>9193</v>
          </cell>
          <cell r="E25852">
            <v>1200</v>
          </cell>
          <cell r="F25852">
            <v>43922.429456018515</v>
          </cell>
          <cell r="G25852">
            <v>0</v>
          </cell>
        </row>
        <row r="25853">
          <cell r="A25853">
            <v>136858</v>
          </cell>
          <cell r="B25853">
            <v>4270</v>
          </cell>
          <cell r="C25853">
            <v>44065.694212962961</v>
          </cell>
          <cell r="D25853">
            <v>11329</v>
          </cell>
          <cell r="E25853">
            <v>1200</v>
          </cell>
          <cell r="F25853">
            <v>43983.596550925926</v>
          </cell>
          <cell r="G25853">
            <v>0</v>
          </cell>
        </row>
        <row r="25854">
          <cell r="A25854">
            <v>136862</v>
          </cell>
          <cell r="B25854">
            <v>13223</v>
          </cell>
          <cell r="C25854">
            <v>44065.717997685177</v>
          </cell>
          <cell r="D25854">
            <v>9532</v>
          </cell>
          <cell r="E25854">
            <v>1200</v>
          </cell>
          <cell r="F25854">
            <v>43831.611388888887</v>
          </cell>
          <cell r="G25854">
            <v>0</v>
          </cell>
        </row>
        <row r="25855">
          <cell r="A25855">
            <v>136866</v>
          </cell>
          <cell r="B25855">
            <v>6842</v>
          </cell>
          <cell r="C25855">
            <v>44065.721412037034</v>
          </cell>
          <cell r="D25855">
            <v>11285</v>
          </cell>
          <cell r="E25855">
            <v>1200</v>
          </cell>
          <cell r="F25855">
            <v>43833.440925925926</v>
          </cell>
          <cell r="G25855">
            <v>0</v>
          </cell>
        </row>
        <row r="25856">
          <cell r="A25856">
            <v>136869</v>
          </cell>
          <cell r="B25856">
            <v>6756</v>
          </cell>
          <cell r="C25856">
            <v>44065.726620370369</v>
          </cell>
          <cell r="D25856">
            <v>8064</v>
          </cell>
          <cell r="E25856">
            <v>1200</v>
          </cell>
          <cell r="F25856">
            <v>43832.876203703701</v>
          </cell>
          <cell r="G25856">
            <v>0</v>
          </cell>
        </row>
        <row r="25857">
          <cell r="A25857">
            <v>136872</v>
          </cell>
          <cell r="B25857">
            <v>3277</v>
          </cell>
          <cell r="C25857">
            <v>44065.72761574074</v>
          </cell>
          <cell r="D25857">
            <v>5355</v>
          </cell>
          <cell r="E25857">
            <v>1200</v>
          </cell>
          <cell r="F25857">
            <v>43985.126192129632</v>
          </cell>
          <cell r="G25857">
            <v>0</v>
          </cell>
        </row>
        <row r="25858">
          <cell r="A25858">
            <v>136877</v>
          </cell>
          <cell r="B25858">
            <v>9906</v>
          </cell>
          <cell r="C25858">
            <v>44065.728819444441</v>
          </cell>
          <cell r="D25858">
            <v>7629</v>
          </cell>
          <cell r="E25858">
            <v>1200</v>
          </cell>
          <cell r="F25858">
            <v>43986.256631944445</v>
          </cell>
          <cell r="G25858">
            <v>0</v>
          </cell>
        </row>
        <row r="25859">
          <cell r="A25859">
            <v>136880</v>
          </cell>
          <cell r="B25859">
            <v>6733</v>
          </cell>
          <cell r="C25859">
            <v>44065.730949074074</v>
          </cell>
          <cell r="D25859">
            <v>3850</v>
          </cell>
          <cell r="E25859">
            <v>1200</v>
          </cell>
          <cell r="F25859">
            <v>44044.450995370367</v>
          </cell>
          <cell r="G25859">
            <v>0</v>
          </cell>
        </row>
        <row r="25860">
          <cell r="A25860">
            <v>136886</v>
          </cell>
          <cell r="B25860">
            <v>8256</v>
          </cell>
          <cell r="C25860">
            <v>44065.745833333327</v>
          </cell>
          <cell r="D25860">
            <v>4808</v>
          </cell>
          <cell r="E25860">
            <v>1200</v>
          </cell>
          <cell r="F25860">
            <v>43835.220995370371</v>
          </cell>
          <cell r="G25860">
            <v>0</v>
          </cell>
        </row>
        <row r="25861">
          <cell r="A25861">
            <v>136891</v>
          </cell>
          <cell r="B25861">
            <v>6102</v>
          </cell>
          <cell r="C25861">
            <v>44065.754606481481</v>
          </cell>
          <cell r="D25861">
            <v>2096</v>
          </cell>
          <cell r="E25861">
            <v>1200</v>
          </cell>
          <cell r="F25861">
            <v>44044.189236111109</v>
          </cell>
          <cell r="G25861">
            <v>0</v>
          </cell>
        </row>
        <row r="25862">
          <cell r="A25862">
            <v>136892</v>
          </cell>
          <cell r="B25862">
            <v>5738</v>
          </cell>
          <cell r="C25862">
            <v>44065.76021990741</v>
          </cell>
          <cell r="D25862">
            <v>12350</v>
          </cell>
          <cell r="E25862">
            <v>1200</v>
          </cell>
          <cell r="F25862">
            <v>43922.755370370367</v>
          </cell>
          <cell r="G25862">
            <v>0</v>
          </cell>
        </row>
        <row r="25863">
          <cell r="A25863">
            <v>136895</v>
          </cell>
          <cell r="B25863">
            <v>7111</v>
          </cell>
          <cell r="C25863">
            <v>44065.781770833331</v>
          </cell>
          <cell r="D25863">
            <v>12350</v>
          </cell>
          <cell r="E25863">
            <v>1200</v>
          </cell>
          <cell r="F25863">
            <v>43922.755370370367</v>
          </cell>
          <cell r="G25863">
            <v>0</v>
          </cell>
        </row>
        <row r="25864">
          <cell r="A25864">
            <v>136902</v>
          </cell>
          <cell r="B25864">
            <v>6674</v>
          </cell>
          <cell r="C25864">
            <v>44065.786099537043</v>
          </cell>
          <cell r="D25864">
            <v>8064</v>
          </cell>
          <cell r="E25864">
            <v>1200</v>
          </cell>
          <cell r="F25864">
            <v>43832.876203703701</v>
          </cell>
          <cell r="G25864">
            <v>0</v>
          </cell>
        </row>
        <row r="25865">
          <cell r="A25865">
            <v>136904</v>
          </cell>
          <cell r="B25865">
            <v>8842</v>
          </cell>
          <cell r="C25865">
            <v>44065.791342592587</v>
          </cell>
          <cell r="D25865">
            <v>10526</v>
          </cell>
          <cell r="E25865">
            <v>1200</v>
          </cell>
          <cell r="F25865">
            <v>43922.45652777778</v>
          </cell>
          <cell r="G25865">
            <v>0</v>
          </cell>
        </row>
        <row r="25866">
          <cell r="A25866">
            <v>136911</v>
          </cell>
          <cell r="B25866">
            <v>1116</v>
          </cell>
          <cell r="C25866">
            <v>44065.792569444442</v>
          </cell>
          <cell r="D25866">
            <v>10783</v>
          </cell>
          <cell r="E25866">
            <v>1200</v>
          </cell>
          <cell r="F25866">
            <v>43862.838495370372</v>
          </cell>
          <cell r="G25866">
            <v>0</v>
          </cell>
        </row>
        <row r="25867">
          <cell r="A25867">
            <v>136912</v>
          </cell>
          <cell r="B25867">
            <v>1510</v>
          </cell>
          <cell r="C25867">
            <v>44065.794328703712</v>
          </cell>
          <cell r="D25867">
            <v>6403</v>
          </cell>
          <cell r="E25867">
            <v>0</v>
          </cell>
          <cell r="F25867">
            <v>43922.923217592594</v>
          </cell>
          <cell r="G25867">
            <v>0</v>
          </cell>
        </row>
        <row r="25868">
          <cell r="A25868">
            <v>136914</v>
          </cell>
          <cell r="B25868">
            <v>13362</v>
          </cell>
          <cell r="C25868">
            <v>44065.797673611109</v>
          </cell>
          <cell r="D25868">
            <v>6390</v>
          </cell>
          <cell r="E25868">
            <v>1200</v>
          </cell>
          <cell r="F25868">
            <v>43983.205081018517</v>
          </cell>
          <cell r="G25868">
            <v>0</v>
          </cell>
        </row>
        <row r="25869">
          <cell r="A25869">
            <v>136920</v>
          </cell>
          <cell r="B25869">
            <v>13664</v>
          </cell>
          <cell r="C25869">
            <v>44065.801030092603</v>
          </cell>
          <cell r="D25869">
            <v>10807</v>
          </cell>
          <cell r="E25869">
            <v>1200</v>
          </cell>
          <cell r="F25869">
            <v>43953.841516203705</v>
          </cell>
          <cell r="G25869">
            <v>0</v>
          </cell>
        </row>
        <row r="25870">
          <cell r="A25870">
            <v>136927</v>
          </cell>
          <cell r="B25870">
            <v>1876</v>
          </cell>
          <cell r="C25870">
            <v>44065.812847222223</v>
          </cell>
          <cell r="D25870">
            <v>1834</v>
          </cell>
          <cell r="E25870">
            <v>0</v>
          </cell>
          <cell r="F25870">
            <v>44045.603078703702</v>
          </cell>
          <cell r="G25870">
            <v>0</v>
          </cell>
        </row>
        <row r="25871">
          <cell r="A25871">
            <v>136929</v>
          </cell>
          <cell r="B25871">
            <v>10449</v>
          </cell>
          <cell r="C25871">
            <v>44065.81790509259</v>
          </cell>
          <cell r="D25871">
            <v>13670</v>
          </cell>
          <cell r="E25871">
            <v>0</v>
          </cell>
          <cell r="F25871">
            <v>44014.365486111114</v>
          </cell>
          <cell r="G25871">
            <v>0</v>
          </cell>
        </row>
        <row r="25872">
          <cell r="A25872">
            <v>136932</v>
          </cell>
          <cell r="B25872">
            <v>6674</v>
          </cell>
          <cell r="C25872">
            <v>44065.827106481483</v>
          </cell>
          <cell r="D25872">
            <v>12776</v>
          </cell>
          <cell r="E25872">
            <v>1200</v>
          </cell>
          <cell r="F25872">
            <v>43838.515555555554</v>
          </cell>
          <cell r="G25872">
            <v>0</v>
          </cell>
        </row>
        <row r="25873">
          <cell r="A25873">
            <v>136935</v>
          </cell>
          <cell r="B25873">
            <v>12520</v>
          </cell>
          <cell r="C25873">
            <v>44065.832685185182</v>
          </cell>
          <cell r="D25873">
            <v>13670</v>
          </cell>
          <cell r="E25873">
            <v>1200</v>
          </cell>
          <cell r="F25873">
            <v>44014.365486111114</v>
          </cell>
          <cell r="G25873">
            <v>0</v>
          </cell>
        </row>
        <row r="25874">
          <cell r="A25874">
            <v>136936</v>
          </cell>
          <cell r="B25874">
            <v>5286</v>
          </cell>
          <cell r="C25874">
            <v>44065.837604166663</v>
          </cell>
          <cell r="D25874">
            <v>2780</v>
          </cell>
          <cell r="E25874">
            <v>1200</v>
          </cell>
          <cell r="F25874">
            <v>44044.350624999999</v>
          </cell>
          <cell r="G25874">
            <v>0</v>
          </cell>
        </row>
        <row r="25875">
          <cell r="A25875">
            <v>136942</v>
          </cell>
          <cell r="B25875">
            <v>12178</v>
          </cell>
          <cell r="C25875">
            <v>44065.84138888889</v>
          </cell>
          <cell r="D25875">
            <v>11437</v>
          </cell>
          <cell r="E25875">
            <v>1200</v>
          </cell>
          <cell r="F25875">
            <v>43923.125856481478</v>
          </cell>
          <cell r="G25875">
            <v>0</v>
          </cell>
        </row>
        <row r="25876">
          <cell r="A25876">
            <v>136948</v>
          </cell>
          <cell r="B25876">
            <v>10079</v>
          </cell>
          <cell r="C25876">
            <v>44065.843217592592</v>
          </cell>
          <cell r="D25876">
            <v>831</v>
          </cell>
          <cell r="E25876">
            <v>1200</v>
          </cell>
          <cell r="F25876">
            <v>43952.334629629629</v>
          </cell>
          <cell r="G25876">
            <v>0</v>
          </cell>
        </row>
        <row r="25877">
          <cell r="A25877">
            <v>136953</v>
          </cell>
          <cell r="B25877">
            <v>12056</v>
          </cell>
          <cell r="C25877">
            <v>44065.844097222223</v>
          </cell>
          <cell r="D25877">
            <v>2338</v>
          </cell>
          <cell r="E25877">
            <v>1200</v>
          </cell>
          <cell r="F25877">
            <v>43952.015902777777</v>
          </cell>
          <cell r="G25877">
            <v>0</v>
          </cell>
        </row>
        <row r="25878">
          <cell r="A25878">
            <v>136955</v>
          </cell>
          <cell r="B25878">
            <v>10279</v>
          </cell>
          <cell r="C25878">
            <v>44065.851469907408</v>
          </cell>
          <cell r="D25878">
            <v>5927</v>
          </cell>
          <cell r="E25878">
            <v>1200</v>
          </cell>
          <cell r="F25878">
            <v>43862.03502314815</v>
          </cell>
          <cell r="G25878">
            <v>0</v>
          </cell>
        </row>
        <row r="25879">
          <cell r="A25879">
            <v>136956</v>
          </cell>
          <cell r="B25879">
            <v>3901</v>
          </cell>
          <cell r="C25879">
            <v>44065.866782407407</v>
          </cell>
          <cell r="D25879">
            <v>11791</v>
          </cell>
          <cell r="E25879">
            <v>1200</v>
          </cell>
          <cell r="F25879">
            <v>43863.376111111109</v>
          </cell>
          <cell r="G25879">
            <v>0</v>
          </cell>
        </row>
        <row r="25880">
          <cell r="A25880">
            <v>136959</v>
          </cell>
          <cell r="B25880">
            <v>13515</v>
          </cell>
          <cell r="C25880">
            <v>44065.870416666658</v>
          </cell>
          <cell r="D25880">
            <v>8508</v>
          </cell>
          <cell r="E25880">
            <v>1200</v>
          </cell>
          <cell r="F25880">
            <v>43831.426666666666</v>
          </cell>
          <cell r="G25880">
            <v>0</v>
          </cell>
        </row>
        <row r="25881">
          <cell r="A25881">
            <v>136961</v>
          </cell>
          <cell r="B25881">
            <v>12520</v>
          </cell>
          <cell r="C25881">
            <v>44065.883206018523</v>
          </cell>
          <cell r="D25881">
            <v>5849</v>
          </cell>
          <cell r="E25881">
            <v>0</v>
          </cell>
          <cell r="F25881">
            <v>44013.745717592596</v>
          </cell>
          <cell r="G25881">
            <v>0</v>
          </cell>
        </row>
        <row r="25882">
          <cell r="A25882">
            <v>136965</v>
          </cell>
          <cell r="B25882">
            <v>5010</v>
          </cell>
          <cell r="C25882">
            <v>44065.888067129628</v>
          </cell>
          <cell r="D25882">
            <v>3005</v>
          </cell>
          <cell r="E25882">
            <v>1200</v>
          </cell>
          <cell r="F25882">
            <v>44044.76353009259</v>
          </cell>
          <cell r="G25882">
            <v>0</v>
          </cell>
        </row>
        <row r="25883">
          <cell r="A25883">
            <v>136966</v>
          </cell>
          <cell r="B25883">
            <v>1278</v>
          </cell>
          <cell r="C25883">
            <v>44065.889189814807</v>
          </cell>
          <cell r="D25883">
            <v>4946</v>
          </cell>
          <cell r="E25883">
            <v>1200</v>
          </cell>
          <cell r="F25883">
            <v>44013.952685185184</v>
          </cell>
          <cell r="G25883">
            <v>0</v>
          </cell>
        </row>
        <row r="25884">
          <cell r="A25884">
            <v>136968</v>
          </cell>
          <cell r="B25884">
            <v>12157</v>
          </cell>
          <cell r="C25884">
            <v>44065.889467592591</v>
          </cell>
          <cell r="D25884">
            <v>1834</v>
          </cell>
          <cell r="E25884">
            <v>0</v>
          </cell>
          <cell r="F25884">
            <v>44045.603078703702</v>
          </cell>
          <cell r="G25884">
            <v>0</v>
          </cell>
        </row>
        <row r="25885">
          <cell r="A25885">
            <v>136974</v>
          </cell>
          <cell r="B25885">
            <v>2806</v>
          </cell>
          <cell r="C25885">
            <v>44065.889699074083</v>
          </cell>
          <cell r="D25885">
            <v>9193</v>
          </cell>
          <cell r="E25885">
            <v>1200</v>
          </cell>
          <cell r="F25885">
            <v>43922.429456018515</v>
          </cell>
          <cell r="G25885">
            <v>0</v>
          </cell>
        </row>
        <row r="25886">
          <cell r="A25886">
            <v>136981</v>
          </cell>
          <cell r="B25886">
            <v>13582</v>
          </cell>
          <cell r="C25886">
            <v>44065.899074074077</v>
          </cell>
          <cell r="D25886">
            <v>1570</v>
          </cell>
          <cell r="E25886">
            <v>1200</v>
          </cell>
          <cell r="F25886">
            <v>43891.105428240742</v>
          </cell>
          <cell r="G25886">
            <v>0</v>
          </cell>
        </row>
        <row r="25887">
          <cell r="A25887">
            <v>136982</v>
          </cell>
          <cell r="B25887">
            <v>7420</v>
          </cell>
          <cell r="C25887">
            <v>44065.907430555562</v>
          </cell>
          <cell r="D25887">
            <v>13702</v>
          </cell>
          <cell r="E25887">
            <v>1200</v>
          </cell>
          <cell r="F25887">
            <v>43983.591724537036</v>
          </cell>
          <cell r="G25887">
            <v>0</v>
          </cell>
        </row>
        <row r="25888">
          <cell r="A25888">
            <v>136988</v>
          </cell>
          <cell r="B25888">
            <v>10170</v>
          </cell>
          <cell r="C25888">
            <v>44065.915567129632</v>
          </cell>
          <cell r="D25888">
            <v>7062</v>
          </cell>
          <cell r="E25888">
            <v>1200</v>
          </cell>
          <cell r="F25888">
            <v>43832.040196759262</v>
          </cell>
          <cell r="G25888">
            <v>0</v>
          </cell>
        </row>
        <row r="25889">
          <cell r="A25889">
            <v>136990</v>
          </cell>
          <cell r="B25889">
            <v>12459</v>
          </cell>
          <cell r="C25889">
            <v>44065.91778935185</v>
          </cell>
          <cell r="D25889">
            <v>11437</v>
          </cell>
          <cell r="E25889">
            <v>1200</v>
          </cell>
          <cell r="F25889">
            <v>43923.125856481478</v>
          </cell>
          <cell r="G25889">
            <v>0</v>
          </cell>
        </row>
        <row r="25890">
          <cell r="A25890">
            <v>136991</v>
          </cell>
          <cell r="B25890">
            <v>13416</v>
          </cell>
          <cell r="C25890">
            <v>44065.920300925929</v>
          </cell>
          <cell r="D25890">
            <v>1737</v>
          </cell>
          <cell r="E25890">
            <v>1200</v>
          </cell>
          <cell r="F25890">
            <v>43923.047071759262</v>
          </cell>
          <cell r="G25890">
            <v>0</v>
          </cell>
        </row>
        <row r="25891">
          <cell r="A25891">
            <v>136993</v>
          </cell>
          <cell r="B25891">
            <v>6834</v>
          </cell>
          <cell r="C25891">
            <v>44065.923078703701</v>
          </cell>
          <cell r="D25891">
            <v>8404</v>
          </cell>
          <cell r="E25891">
            <v>1200</v>
          </cell>
          <cell r="F25891">
            <v>43862.8516087963</v>
          </cell>
          <cell r="G25891">
            <v>0</v>
          </cell>
        </row>
        <row r="25892">
          <cell r="A25892">
            <v>136996</v>
          </cell>
          <cell r="B25892">
            <v>2346</v>
          </cell>
          <cell r="C25892">
            <v>44065.92359953704</v>
          </cell>
          <cell r="D25892">
            <v>5952</v>
          </cell>
          <cell r="E25892">
            <v>1200</v>
          </cell>
          <cell r="F25892">
            <v>44013.2809837963</v>
          </cell>
          <cell r="G25892">
            <v>0</v>
          </cell>
        </row>
        <row r="25893">
          <cell r="A25893">
            <v>136998</v>
          </cell>
          <cell r="B25893">
            <v>12800</v>
          </cell>
          <cell r="C25893">
            <v>44065.923657407409</v>
          </cell>
          <cell r="D25893">
            <v>1834</v>
          </cell>
          <cell r="E25893">
            <v>1200</v>
          </cell>
          <cell r="F25893">
            <v>44045.603078703702</v>
          </cell>
          <cell r="G25893">
            <v>0</v>
          </cell>
        </row>
        <row r="25894">
          <cell r="A25894">
            <v>137004</v>
          </cell>
          <cell r="B25894">
            <v>10156</v>
          </cell>
          <cell r="C25894">
            <v>44065.92597222222</v>
          </cell>
          <cell r="D25894">
            <v>3850</v>
          </cell>
          <cell r="E25894">
            <v>1200</v>
          </cell>
          <cell r="F25894">
            <v>44044.450995370367</v>
          </cell>
          <cell r="G25894">
            <v>0</v>
          </cell>
        </row>
        <row r="25895">
          <cell r="A25895">
            <v>137011</v>
          </cell>
          <cell r="B25895">
            <v>10791</v>
          </cell>
          <cell r="C25895">
            <v>44065.927337962959</v>
          </cell>
          <cell r="D25895">
            <v>7629</v>
          </cell>
          <cell r="E25895">
            <v>1200</v>
          </cell>
          <cell r="F25895">
            <v>43986.256631944445</v>
          </cell>
          <cell r="G25895">
            <v>0</v>
          </cell>
        </row>
        <row r="25896">
          <cell r="A25896">
            <v>137015</v>
          </cell>
          <cell r="B25896">
            <v>1796</v>
          </cell>
          <cell r="C25896">
            <v>44065.931747685187</v>
          </cell>
          <cell r="D25896">
            <v>12030</v>
          </cell>
          <cell r="E25896">
            <v>1200</v>
          </cell>
          <cell r="F25896">
            <v>43832.412627314814</v>
          </cell>
          <cell r="G25896">
            <v>0</v>
          </cell>
        </row>
        <row r="25897">
          <cell r="A25897">
            <v>137022</v>
          </cell>
          <cell r="B25897">
            <v>4495</v>
          </cell>
          <cell r="C25897">
            <v>44065.938576388893</v>
          </cell>
          <cell r="D25897">
            <v>5484</v>
          </cell>
          <cell r="E25897">
            <v>1200</v>
          </cell>
          <cell r="F25897">
            <v>43862.519675925927</v>
          </cell>
          <cell r="G25897">
            <v>0</v>
          </cell>
        </row>
        <row r="25898">
          <cell r="A25898">
            <v>137027</v>
          </cell>
          <cell r="B25898">
            <v>7029</v>
          </cell>
          <cell r="C25898">
            <v>44065.949895833342</v>
          </cell>
          <cell r="D25898">
            <v>4808</v>
          </cell>
          <cell r="E25898">
            <v>1200</v>
          </cell>
          <cell r="F25898">
            <v>43835.220995370371</v>
          </cell>
          <cell r="G25898">
            <v>0</v>
          </cell>
        </row>
        <row r="25899">
          <cell r="A25899">
            <v>137032</v>
          </cell>
          <cell r="B25899">
            <v>7645</v>
          </cell>
          <cell r="C25899">
            <v>44065.950914351852</v>
          </cell>
          <cell r="D25899">
            <v>4758</v>
          </cell>
          <cell r="E25899">
            <v>1200</v>
          </cell>
          <cell r="F25899">
            <v>43838.476377314815</v>
          </cell>
          <cell r="G25899">
            <v>0</v>
          </cell>
        </row>
        <row r="25900">
          <cell r="A25900">
            <v>137036</v>
          </cell>
          <cell r="B25900">
            <v>1893</v>
          </cell>
          <cell r="C25900">
            <v>44065.955960648149</v>
          </cell>
          <cell r="D25900">
            <v>1849</v>
          </cell>
          <cell r="E25900">
            <v>1200</v>
          </cell>
          <cell r="F25900">
            <v>44013.146064814813</v>
          </cell>
          <cell r="G25900">
            <v>0</v>
          </cell>
        </row>
        <row r="25901">
          <cell r="A25901">
            <v>137040</v>
          </cell>
          <cell r="B25901">
            <v>8541</v>
          </cell>
          <cell r="C25901">
            <v>44065.957719907397</v>
          </cell>
          <cell r="D25901">
            <v>9532</v>
          </cell>
          <cell r="E25901">
            <v>960</v>
          </cell>
          <cell r="F25901">
            <v>43831.611388888887</v>
          </cell>
          <cell r="G25901">
            <v>0</v>
          </cell>
        </row>
        <row r="25902">
          <cell r="A25902">
            <v>137046</v>
          </cell>
          <cell r="B25902">
            <v>6382</v>
          </cell>
          <cell r="C25902">
            <v>44065.969606481478</v>
          </cell>
          <cell r="D25902">
            <v>9532</v>
          </cell>
          <cell r="E25902">
            <v>1200</v>
          </cell>
          <cell r="F25902">
            <v>43831.611388888887</v>
          </cell>
          <cell r="G25902">
            <v>0</v>
          </cell>
        </row>
        <row r="25903">
          <cell r="A25903">
            <v>137052</v>
          </cell>
          <cell r="B25903">
            <v>10474</v>
          </cell>
          <cell r="C25903">
            <v>44065.970011574071</v>
          </cell>
          <cell r="D25903">
            <v>3005</v>
          </cell>
          <cell r="E25903">
            <v>960</v>
          </cell>
          <cell r="F25903">
            <v>44044.76353009259</v>
          </cell>
          <cell r="G25903">
            <v>0</v>
          </cell>
        </row>
        <row r="25904">
          <cell r="A25904">
            <v>137061</v>
          </cell>
          <cell r="B25904">
            <v>12025</v>
          </cell>
          <cell r="C25904">
            <v>44065.980497685188</v>
          </cell>
          <cell r="D25904">
            <v>13110</v>
          </cell>
          <cell r="E25904">
            <v>1200</v>
          </cell>
          <cell r="F25904">
            <v>43831.863842592589</v>
          </cell>
          <cell r="G25904">
            <v>0</v>
          </cell>
        </row>
        <row r="25905">
          <cell r="A25905">
            <v>137066</v>
          </cell>
          <cell r="B25905">
            <v>10096</v>
          </cell>
          <cell r="C25905">
            <v>44065.999340277784</v>
          </cell>
          <cell r="D25905">
            <v>3256</v>
          </cell>
          <cell r="E25905">
            <v>1200</v>
          </cell>
          <cell r="F25905">
            <v>44045.196550925924</v>
          </cell>
          <cell r="G25905">
            <v>0</v>
          </cell>
        </row>
        <row r="25906">
          <cell r="A25906">
            <v>137070</v>
          </cell>
          <cell r="B25906">
            <v>767</v>
          </cell>
          <cell r="C25906">
            <v>44065.999895833331</v>
          </cell>
          <cell r="D25906">
            <v>9597</v>
          </cell>
          <cell r="E25906">
            <v>1200</v>
          </cell>
          <cell r="F25906">
            <v>44044.821122685185</v>
          </cell>
          <cell r="G25906">
            <v>0</v>
          </cell>
        </row>
        <row r="25907">
          <cell r="A25907">
            <v>137071</v>
          </cell>
          <cell r="B25907">
            <v>2338</v>
          </cell>
          <cell r="C25907">
            <v>44066.000717592593</v>
          </cell>
          <cell r="D25907">
            <v>7629</v>
          </cell>
          <cell r="E25907">
            <v>1200</v>
          </cell>
          <cell r="F25907">
            <v>43986.256631944445</v>
          </cell>
          <cell r="G25907">
            <v>0</v>
          </cell>
        </row>
        <row r="25908">
          <cell r="A25908">
            <v>137074</v>
          </cell>
          <cell r="B25908">
            <v>10165</v>
          </cell>
          <cell r="C25908">
            <v>44066.001562500001</v>
          </cell>
          <cell r="D25908">
            <v>1834</v>
          </cell>
          <cell r="E25908">
            <v>1200</v>
          </cell>
          <cell r="F25908">
            <v>44045.603078703702</v>
          </cell>
          <cell r="G25908">
            <v>0</v>
          </cell>
        </row>
        <row r="25909">
          <cell r="A25909">
            <v>137080</v>
          </cell>
          <cell r="B25909">
            <v>10079</v>
          </cell>
          <cell r="C25909">
            <v>44066.00545138889</v>
          </cell>
          <cell r="D25909">
            <v>5537</v>
          </cell>
          <cell r="E25909">
            <v>1200</v>
          </cell>
          <cell r="F25909">
            <v>43984.405729166669</v>
          </cell>
          <cell r="G25909">
            <v>0</v>
          </cell>
        </row>
        <row r="25910">
          <cell r="A25910">
            <v>137083</v>
          </cell>
          <cell r="B25910">
            <v>12461</v>
          </cell>
          <cell r="C25910">
            <v>44066.015219907407</v>
          </cell>
          <cell r="D25910">
            <v>13110</v>
          </cell>
          <cell r="E25910">
            <v>1200</v>
          </cell>
          <cell r="F25910">
            <v>43831.863842592589</v>
          </cell>
          <cell r="G25910">
            <v>0</v>
          </cell>
        </row>
        <row r="25911">
          <cell r="A25911">
            <v>137088</v>
          </cell>
          <cell r="B25911">
            <v>166</v>
          </cell>
          <cell r="C25911">
            <v>44066.0156712963</v>
          </cell>
          <cell r="D25911">
            <v>3821</v>
          </cell>
          <cell r="E25911">
            <v>1200</v>
          </cell>
          <cell r="F25911">
            <v>43835.019953703704</v>
          </cell>
          <cell r="G25911">
            <v>0</v>
          </cell>
        </row>
        <row r="25912">
          <cell r="A25912">
            <v>137091</v>
          </cell>
          <cell r="B25912">
            <v>7420</v>
          </cell>
          <cell r="C25912">
            <v>44066.021423611113</v>
          </cell>
          <cell r="D25912">
            <v>2807</v>
          </cell>
          <cell r="E25912">
            <v>1200</v>
          </cell>
          <cell r="F25912">
            <v>44044.635451388887</v>
          </cell>
          <cell r="G25912">
            <v>0</v>
          </cell>
        </row>
        <row r="25913">
          <cell r="A25913">
            <v>137097</v>
          </cell>
          <cell r="B25913">
            <v>8146</v>
          </cell>
          <cell r="C25913">
            <v>44066.055706018517</v>
          </cell>
          <cell r="D25913">
            <v>4478</v>
          </cell>
          <cell r="E25913">
            <v>1200</v>
          </cell>
          <cell r="F25913">
            <v>43892.460312499999</v>
          </cell>
          <cell r="G25913">
            <v>0</v>
          </cell>
        </row>
        <row r="25914">
          <cell r="A25914">
            <v>137100</v>
          </cell>
          <cell r="B25914">
            <v>166</v>
          </cell>
          <cell r="C25914">
            <v>44066.06622685185</v>
          </cell>
          <cell r="D25914">
            <v>5204</v>
          </cell>
          <cell r="E25914">
            <v>1200</v>
          </cell>
          <cell r="F25914">
            <v>43922.600034722222</v>
          </cell>
          <cell r="G25914">
            <v>0</v>
          </cell>
        </row>
        <row r="25915">
          <cell r="A25915">
            <v>137106</v>
          </cell>
          <cell r="B25915">
            <v>12365</v>
          </cell>
          <cell r="C25915">
            <v>44066.078831018523</v>
          </cell>
          <cell r="D25915">
            <v>3850</v>
          </cell>
          <cell r="E25915">
            <v>1200</v>
          </cell>
          <cell r="F25915">
            <v>44044.450995370367</v>
          </cell>
          <cell r="G25915">
            <v>0</v>
          </cell>
        </row>
        <row r="25916">
          <cell r="A25916">
            <v>137110</v>
          </cell>
          <cell r="B25916">
            <v>1173</v>
          </cell>
          <cell r="C25916">
            <v>44066.08221064815</v>
          </cell>
          <cell r="D25916">
            <v>12160</v>
          </cell>
          <cell r="E25916">
            <v>1200</v>
          </cell>
          <cell r="F25916">
            <v>43891.025983796295</v>
          </cell>
          <cell r="G25916">
            <v>0</v>
          </cell>
        </row>
        <row r="25917">
          <cell r="A25917">
            <v>137117</v>
          </cell>
          <cell r="B25917">
            <v>3169</v>
          </cell>
          <cell r="C25917">
            <v>44066.089907407397</v>
          </cell>
          <cell r="D25917">
            <v>1181</v>
          </cell>
          <cell r="E25917">
            <v>1200</v>
          </cell>
          <cell r="F25917">
            <v>43985.458460648151</v>
          </cell>
          <cell r="G25917">
            <v>0</v>
          </cell>
        </row>
        <row r="25918">
          <cell r="A25918">
            <v>137122</v>
          </cell>
          <cell r="B25918">
            <v>10212</v>
          </cell>
          <cell r="C25918">
            <v>44066.098622685182</v>
          </cell>
          <cell r="D25918">
            <v>5927</v>
          </cell>
          <cell r="E25918">
            <v>1200</v>
          </cell>
          <cell r="F25918">
            <v>43862.03502314815</v>
          </cell>
          <cell r="G25918">
            <v>0</v>
          </cell>
        </row>
        <row r="25919">
          <cell r="A25919">
            <v>137126</v>
          </cell>
          <cell r="B25919">
            <v>2626</v>
          </cell>
          <cell r="C25919">
            <v>44066.098865740743</v>
          </cell>
          <cell r="D25919">
            <v>11210</v>
          </cell>
          <cell r="E25919">
            <v>0</v>
          </cell>
          <cell r="F25919">
            <v>43922.334780092591</v>
          </cell>
          <cell r="G25919">
            <v>0</v>
          </cell>
        </row>
        <row r="25920">
          <cell r="A25920">
            <v>137131</v>
          </cell>
          <cell r="B25920">
            <v>2497</v>
          </cell>
          <cell r="C25920">
            <v>44066.120081018518</v>
          </cell>
          <cell r="D25920">
            <v>4478</v>
          </cell>
          <cell r="E25920">
            <v>960</v>
          </cell>
          <cell r="F25920">
            <v>43892.460312499999</v>
          </cell>
          <cell r="G25920">
            <v>0</v>
          </cell>
        </row>
        <row r="25921">
          <cell r="A25921">
            <v>137134</v>
          </cell>
          <cell r="B25921">
            <v>11062</v>
          </cell>
          <cell r="C25921">
            <v>44066.127662037034</v>
          </cell>
          <cell r="D25921">
            <v>5193</v>
          </cell>
          <cell r="E25921">
            <v>1200</v>
          </cell>
          <cell r="F25921">
            <v>44013.102743055555</v>
          </cell>
          <cell r="G25921">
            <v>0</v>
          </cell>
        </row>
        <row r="25922">
          <cell r="A25922">
            <v>137141</v>
          </cell>
          <cell r="B25922">
            <v>5579</v>
          </cell>
          <cell r="C25922">
            <v>44066.136458333327</v>
          </cell>
          <cell r="D25922">
            <v>5193</v>
          </cell>
          <cell r="E25922">
            <v>1200</v>
          </cell>
          <cell r="F25922">
            <v>44013.102743055555</v>
          </cell>
          <cell r="G25922">
            <v>0</v>
          </cell>
        </row>
        <row r="25923">
          <cell r="A25923">
            <v>137151</v>
          </cell>
          <cell r="B25923">
            <v>11987</v>
          </cell>
          <cell r="C25923">
            <v>44066.145891203712</v>
          </cell>
          <cell r="D25923">
            <v>2338</v>
          </cell>
          <cell r="E25923">
            <v>1200</v>
          </cell>
          <cell r="F25923">
            <v>43952.015902777777</v>
          </cell>
          <cell r="G25923">
            <v>0</v>
          </cell>
        </row>
        <row r="25924">
          <cell r="A25924">
            <v>137155</v>
          </cell>
          <cell r="B25924">
            <v>1510</v>
          </cell>
          <cell r="C25924">
            <v>44066.146921296298</v>
          </cell>
          <cell r="D25924">
            <v>13670</v>
          </cell>
          <cell r="E25924">
            <v>1200</v>
          </cell>
          <cell r="F25924">
            <v>44014.365486111114</v>
          </cell>
          <cell r="G25924">
            <v>0</v>
          </cell>
        </row>
        <row r="25925">
          <cell r="A25925">
            <v>137156</v>
          </cell>
          <cell r="B25925">
            <v>10819</v>
          </cell>
          <cell r="C25925">
            <v>44066.147604166668</v>
          </cell>
          <cell r="D25925">
            <v>13813</v>
          </cell>
          <cell r="E25925">
            <v>1200</v>
          </cell>
          <cell r="F25925">
            <v>43923.310972222222</v>
          </cell>
          <cell r="G25925">
            <v>0</v>
          </cell>
        </row>
        <row r="25926">
          <cell r="A25926">
            <v>137160</v>
          </cell>
          <cell r="B25926">
            <v>10474</v>
          </cell>
          <cell r="C25926">
            <v>44066.15116898148</v>
          </cell>
          <cell r="D25926">
            <v>2387</v>
          </cell>
          <cell r="E25926">
            <v>1200</v>
          </cell>
          <cell r="F25926">
            <v>43836.127511574072</v>
          </cell>
          <cell r="G25926">
            <v>0</v>
          </cell>
        </row>
        <row r="25927">
          <cell r="A25927">
            <v>137163</v>
          </cell>
          <cell r="B25927">
            <v>3499</v>
          </cell>
          <cell r="C25927">
            <v>44066.152407407397</v>
          </cell>
          <cell r="D25927">
            <v>11325</v>
          </cell>
          <cell r="E25927">
            <v>1200</v>
          </cell>
          <cell r="F25927">
            <v>43952.918958333335</v>
          </cell>
          <cell r="G25927">
            <v>0</v>
          </cell>
        </row>
        <row r="25928">
          <cell r="A25928">
            <v>137166</v>
          </cell>
          <cell r="B25928">
            <v>3795</v>
          </cell>
          <cell r="C25928">
            <v>44066.153854166667</v>
          </cell>
          <cell r="D25928">
            <v>4339</v>
          </cell>
          <cell r="E25928">
            <v>1200</v>
          </cell>
          <cell r="F25928">
            <v>44045.000092592592</v>
          </cell>
          <cell r="G25928">
            <v>0</v>
          </cell>
        </row>
        <row r="25929">
          <cell r="A25929">
            <v>137171</v>
          </cell>
          <cell r="B25929">
            <v>7827</v>
          </cell>
          <cell r="C25929">
            <v>44066.154953703714</v>
          </cell>
          <cell r="D25929">
            <v>3813</v>
          </cell>
          <cell r="E25929">
            <v>0</v>
          </cell>
          <cell r="F25929">
            <v>44044.288703703707</v>
          </cell>
          <cell r="G25929">
            <v>0</v>
          </cell>
        </row>
        <row r="25930">
          <cell r="A25930">
            <v>137177</v>
          </cell>
          <cell r="B25930">
            <v>8379</v>
          </cell>
          <cell r="C25930">
            <v>44066.162106481483</v>
          </cell>
          <cell r="D25930">
            <v>1570</v>
          </cell>
          <cell r="E25930">
            <v>960</v>
          </cell>
          <cell r="F25930">
            <v>43891.105428240742</v>
          </cell>
          <cell r="G25930">
            <v>0</v>
          </cell>
        </row>
        <row r="25931">
          <cell r="A25931">
            <v>137180</v>
          </cell>
          <cell r="B25931">
            <v>7295</v>
          </cell>
          <cell r="C25931">
            <v>44066.164826388893</v>
          </cell>
          <cell r="D25931">
            <v>10681</v>
          </cell>
          <cell r="E25931">
            <v>1200</v>
          </cell>
          <cell r="F25931">
            <v>43984.759155092594</v>
          </cell>
          <cell r="G25931">
            <v>0</v>
          </cell>
        </row>
        <row r="25932">
          <cell r="A25932">
            <v>137184</v>
          </cell>
          <cell r="B25932">
            <v>2002</v>
          </cell>
          <cell r="C25932">
            <v>44066.170520833337</v>
          </cell>
          <cell r="D25932">
            <v>963</v>
          </cell>
          <cell r="E25932">
            <v>1200</v>
          </cell>
          <cell r="F25932">
            <v>44044.170370370368</v>
          </cell>
          <cell r="G25932">
            <v>0</v>
          </cell>
        </row>
        <row r="25933">
          <cell r="A25933">
            <v>137185</v>
          </cell>
          <cell r="B25933">
            <v>446</v>
          </cell>
          <cell r="C25933">
            <v>44066.173252314817</v>
          </cell>
          <cell r="D25933">
            <v>2421</v>
          </cell>
          <cell r="E25933">
            <v>1200</v>
          </cell>
          <cell r="F25933">
            <v>44044.368518518517</v>
          </cell>
          <cell r="G25933">
            <v>0</v>
          </cell>
        </row>
        <row r="25934">
          <cell r="A25934">
            <v>137196</v>
          </cell>
          <cell r="B25934">
            <v>9906</v>
          </cell>
          <cell r="C25934">
            <v>44066.186701388891</v>
          </cell>
          <cell r="D25934">
            <v>10587</v>
          </cell>
          <cell r="E25934">
            <v>1200</v>
          </cell>
          <cell r="F25934">
            <v>44013.007175925923</v>
          </cell>
          <cell r="G25934">
            <v>0</v>
          </cell>
        </row>
        <row r="25935">
          <cell r="A25935">
            <v>137198</v>
          </cell>
          <cell r="B25935">
            <v>2586</v>
          </cell>
          <cell r="C25935">
            <v>44066.19027777778</v>
          </cell>
          <cell r="D25935">
            <v>5612</v>
          </cell>
          <cell r="E25935">
            <v>1200</v>
          </cell>
          <cell r="F25935">
            <v>43891.11309027778</v>
          </cell>
          <cell r="G25935">
            <v>0</v>
          </cell>
        </row>
        <row r="25936">
          <cell r="A25936">
            <v>137203</v>
          </cell>
          <cell r="B25936">
            <v>2879</v>
          </cell>
          <cell r="C25936">
            <v>44066.190405092602</v>
          </cell>
          <cell r="D25936">
            <v>10526</v>
          </cell>
          <cell r="E25936">
            <v>1200</v>
          </cell>
          <cell r="F25936">
            <v>43922.45652777778</v>
          </cell>
          <cell r="G25936">
            <v>0</v>
          </cell>
        </row>
        <row r="25937">
          <cell r="A25937">
            <v>137206</v>
          </cell>
          <cell r="B25937">
            <v>2430</v>
          </cell>
          <cell r="C25937">
            <v>44066.191736111112</v>
          </cell>
          <cell r="D25937">
            <v>11210</v>
          </cell>
          <cell r="E25937">
            <v>1200</v>
          </cell>
          <cell r="F25937">
            <v>43922.334780092591</v>
          </cell>
          <cell r="G25937">
            <v>0</v>
          </cell>
        </row>
        <row r="25938">
          <cell r="A25938">
            <v>137207</v>
          </cell>
          <cell r="B25938">
            <v>957</v>
          </cell>
          <cell r="C25938">
            <v>44066.193009259259</v>
          </cell>
          <cell r="D25938">
            <v>13702</v>
          </cell>
          <cell r="E25938">
            <v>1200</v>
          </cell>
          <cell r="F25938">
            <v>43983.591724537036</v>
          </cell>
          <cell r="G25938">
            <v>0</v>
          </cell>
        </row>
        <row r="25939">
          <cell r="A25939">
            <v>137213</v>
          </cell>
          <cell r="B25939">
            <v>582</v>
          </cell>
          <cell r="C25939">
            <v>44066.196053240739</v>
          </cell>
          <cell r="D25939">
            <v>6403</v>
          </cell>
          <cell r="E25939">
            <v>1200</v>
          </cell>
          <cell r="F25939">
            <v>43922.923217592594</v>
          </cell>
          <cell r="G25939">
            <v>0</v>
          </cell>
        </row>
        <row r="25940">
          <cell r="A25940">
            <v>137214</v>
          </cell>
          <cell r="B25940">
            <v>12115</v>
          </cell>
          <cell r="C25940">
            <v>44066.200821759259</v>
          </cell>
          <cell r="D25940">
            <v>13817</v>
          </cell>
          <cell r="E25940">
            <v>1200</v>
          </cell>
          <cell r="F25940">
            <v>43891.131111111114</v>
          </cell>
          <cell r="G25940">
            <v>0</v>
          </cell>
        </row>
        <row r="25941">
          <cell r="A25941">
            <v>137221</v>
          </cell>
          <cell r="B25941">
            <v>9757</v>
          </cell>
          <cell r="C25941">
            <v>44066.202326388891</v>
          </cell>
          <cell r="D25941">
            <v>10693</v>
          </cell>
          <cell r="E25941">
            <v>0</v>
          </cell>
          <cell r="F25941">
            <v>43983.321377314816</v>
          </cell>
          <cell r="G25941">
            <v>0</v>
          </cell>
        </row>
        <row r="25942">
          <cell r="A25942">
            <v>137223</v>
          </cell>
          <cell r="B25942">
            <v>6570</v>
          </cell>
          <cell r="C25942">
            <v>44066.209027777782</v>
          </cell>
          <cell r="D25942">
            <v>11285</v>
          </cell>
          <cell r="E25942">
            <v>1200</v>
          </cell>
          <cell r="F25942">
            <v>43833.440925925926</v>
          </cell>
          <cell r="G25942">
            <v>0</v>
          </cell>
        </row>
        <row r="25943">
          <cell r="A25943">
            <v>137224</v>
          </cell>
          <cell r="B25943">
            <v>9299</v>
          </cell>
          <cell r="C25943">
            <v>44066.209374999999</v>
          </cell>
          <cell r="D25943">
            <v>10304</v>
          </cell>
          <cell r="E25943">
            <v>1200</v>
          </cell>
          <cell r="F25943">
            <v>43891.918229166666</v>
          </cell>
          <cell r="G25943">
            <v>0</v>
          </cell>
        </row>
        <row r="25944">
          <cell r="A25944">
            <v>137226</v>
          </cell>
          <cell r="B25944">
            <v>5179</v>
          </cell>
          <cell r="C25944">
            <v>44066.211215277777</v>
          </cell>
          <cell r="D25944">
            <v>4946</v>
          </cell>
          <cell r="E25944">
            <v>1200</v>
          </cell>
          <cell r="F25944">
            <v>44013.952685185184</v>
          </cell>
          <cell r="G25944">
            <v>0</v>
          </cell>
        </row>
        <row r="25945">
          <cell r="A25945">
            <v>137230</v>
          </cell>
          <cell r="B25945">
            <v>7295</v>
          </cell>
          <cell r="C25945">
            <v>44066.21199074074</v>
          </cell>
          <cell r="D25945">
            <v>10681</v>
          </cell>
          <cell r="E25945">
            <v>1200</v>
          </cell>
          <cell r="F25945">
            <v>43984.759155092594</v>
          </cell>
          <cell r="G25945">
            <v>0</v>
          </cell>
        </row>
        <row r="25946">
          <cell r="A25946">
            <v>137233</v>
          </cell>
          <cell r="B25946">
            <v>11988</v>
          </cell>
          <cell r="C25946">
            <v>44066.216886574082</v>
          </cell>
          <cell r="D25946">
            <v>8508</v>
          </cell>
          <cell r="E25946">
            <v>1200</v>
          </cell>
          <cell r="F25946">
            <v>43831.426666666666</v>
          </cell>
          <cell r="G25946">
            <v>0</v>
          </cell>
        </row>
        <row r="25947">
          <cell r="A25947">
            <v>137240</v>
          </cell>
          <cell r="B25947">
            <v>11187</v>
          </cell>
          <cell r="C25947">
            <v>44066.224421296298</v>
          </cell>
          <cell r="D25947">
            <v>9597</v>
          </cell>
          <cell r="E25947">
            <v>1200</v>
          </cell>
          <cell r="F25947">
            <v>44044.821122685185</v>
          </cell>
          <cell r="G25947">
            <v>0</v>
          </cell>
        </row>
        <row r="25948">
          <cell r="A25948">
            <v>137245</v>
          </cell>
          <cell r="B25948">
            <v>3449</v>
          </cell>
          <cell r="C25948">
            <v>44066.231666666667</v>
          </cell>
          <cell r="D25948">
            <v>4478</v>
          </cell>
          <cell r="E25948">
            <v>1200</v>
          </cell>
          <cell r="F25948">
            <v>43892.460312499999</v>
          </cell>
          <cell r="G25948">
            <v>0</v>
          </cell>
        </row>
        <row r="25949">
          <cell r="A25949">
            <v>137248</v>
          </cell>
          <cell r="B25949">
            <v>8819</v>
          </cell>
          <cell r="C25949">
            <v>44066.235046296293</v>
          </cell>
          <cell r="D25949">
            <v>11285</v>
          </cell>
          <cell r="E25949">
            <v>0</v>
          </cell>
          <cell r="F25949">
            <v>43833.440925925926</v>
          </cell>
          <cell r="G25949">
            <v>0</v>
          </cell>
        </row>
        <row r="25950">
          <cell r="A25950">
            <v>137250</v>
          </cell>
          <cell r="B25950">
            <v>7378</v>
          </cell>
          <cell r="C25950">
            <v>44066.23946759259</v>
          </cell>
          <cell r="D25950">
            <v>9982</v>
          </cell>
          <cell r="E25950">
            <v>1200</v>
          </cell>
          <cell r="F25950">
            <v>43952.199270833335</v>
          </cell>
          <cell r="G25950">
            <v>0</v>
          </cell>
        </row>
        <row r="25951">
          <cell r="A25951">
            <v>137253</v>
          </cell>
          <cell r="B25951">
            <v>5579</v>
          </cell>
          <cell r="C25951">
            <v>44066.255393518521</v>
          </cell>
          <cell r="D25951">
            <v>2343</v>
          </cell>
          <cell r="E25951">
            <v>1200</v>
          </cell>
          <cell r="F25951">
            <v>43952.033032407409</v>
          </cell>
          <cell r="G25951">
            <v>0</v>
          </cell>
        </row>
        <row r="25952">
          <cell r="A25952">
            <v>137260</v>
          </cell>
          <cell r="B25952">
            <v>6356</v>
          </cell>
          <cell r="C25952">
            <v>44066.275069444448</v>
          </cell>
          <cell r="D25952">
            <v>5193</v>
          </cell>
          <cell r="E25952">
            <v>960</v>
          </cell>
          <cell r="F25952">
            <v>44013.102743055555</v>
          </cell>
          <cell r="G25952">
            <v>0</v>
          </cell>
        </row>
        <row r="25953">
          <cell r="A25953">
            <v>137263</v>
          </cell>
          <cell r="B25953">
            <v>10358</v>
          </cell>
          <cell r="C25953">
            <v>44066.296365740738</v>
          </cell>
          <cell r="D25953">
            <v>9086</v>
          </cell>
          <cell r="E25953">
            <v>1200</v>
          </cell>
          <cell r="F25953">
            <v>43952.751793981479</v>
          </cell>
          <cell r="G25953">
            <v>0</v>
          </cell>
        </row>
        <row r="25954">
          <cell r="A25954">
            <v>137270</v>
          </cell>
          <cell r="B25954">
            <v>10860</v>
          </cell>
          <cell r="C25954">
            <v>44066.30232638889</v>
          </cell>
          <cell r="D25954">
            <v>11437</v>
          </cell>
          <cell r="E25954">
            <v>1200</v>
          </cell>
          <cell r="F25954">
            <v>43923.125856481478</v>
          </cell>
          <cell r="G25954">
            <v>0</v>
          </cell>
        </row>
        <row r="25955">
          <cell r="A25955">
            <v>137273</v>
          </cell>
          <cell r="B25955">
            <v>9681</v>
          </cell>
          <cell r="C25955">
            <v>44066.312476851846</v>
          </cell>
          <cell r="D25955">
            <v>10304</v>
          </cell>
          <cell r="E25955">
            <v>1200</v>
          </cell>
          <cell r="F25955">
            <v>43891.918229166666</v>
          </cell>
          <cell r="G25955">
            <v>0</v>
          </cell>
        </row>
        <row r="25956">
          <cell r="A25956">
            <v>137279</v>
          </cell>
          <cell r="B25956">
            <v>8535</v>
          </cell>
          <cell r="C25956">
            <v>44066.322488425933</v>
          </cell>
          <cell r="D25956">
            <v>7370</v>
          </cell>
          <cell r="E25956">
            <v>1200</v>
          </cell>
          <cell r="F25956">
            <v>43983.502604166664</v>
          </cell>
          <cell r="G25956">
            <v>0</v>
          </cell>
        </row>
        <row r="25957">
          <cell r="A25957">
            <v>137284</v>
          </cell>
          <cell r="B25957">
            <v>2618</v>
          </cell>
          <cell r="C25957">
            <v>44066.324097222219</v>
          </cell>
          <cell r="D25957">
            <v>7642</v>
          </cell>
          <cell r="E25957">
            <v>1200</v>
          </cell>
          <cell r="F25957">
            <v>43923.15016203704</v>
          </cell>
          <cell r="G25957">
            <v>0</v>
          </cell>
        </row>
        <row r="25958">
          <cell r="A25958">
            <v>137286</v>
          </cell>
          <cell r="B25958">
            <v>8826</v>
          </cell>
          <cell r="C25958">
            <v>44066.33452546296</v>
          </cell>
          <cell r="D25958">
            <v>4283</v>
          </cell>
          <cell r="E25958">
            <v>1200</v>
          </cell>
          <cell r="F25958">
            <v>43983.649594907409</v>
          </cell>
          <cell r="G25958">
            <v>0</v>
          </cell>
        </row>
        <row r="25959">
          <cell r="A25959">
            <v>137292</v>
          </cell>
          <cell r="B25959">
            <v>5395</v>
          </cell>
          <cell r="C25959">
            <v>44066.337407407409</v>
          </cell>
          <cell r="D25959">
            <v>6844</v>
          </cell>
          <cell r="E25959">
            <v>960</v>
          </cell>
          <cell r="F25959">
            <v>43891.224456018521</v>
          </cell>
          <cell r="G25959">
            <v>0</v>
          </cell>
        </row>
        <row r="25960">
          <cell r="A25960">
            <v>137296</v>
          </cell>
          <cell r="B25960">
            <v>11987</v>
          </cell>
          <cell r="C25960">
            <v>44066.339189814818</v>
          </cell>
          <cell r="D25960">
            <v>5355</v>
          </cell>
          <cell r="E25960">
            <v>1200</v>
          </cell>
          <cell r="F25960">
            <v>43985.126192129632</v>
          </cell>
          <cell r="G25960">
            <v>0</v>
          </cell>
        </row>
        <row r="25961">
          <cell r="A25961">
            <v>137300</v>
          </cell>
          <cell r="B25961">
            <v>10072</v>
          </cell>
          <cell r="C25961">
            <v>44066.339432870373</v>
          </cell>
          <cell r="D25961">
            <v>13367</v>
          </cell>
          <cell r="E25961">
            <v>1200</v>
          </cell>
          <cell r="F25961">
            <v>44013.084282407406</v>
          </cell>
          <cell r="G25961">
            <v>0</v>
          </cell>
        </row>
        <row r="25962">
          <cell r="A25962">
            <v>137301</v>
          </cell>
          <cell r="B25962">
            <v>9875</v>
          </cell>
          <cell r="C25962">
            <v>44066.343159722222</v>
          </cell>
          <cell r="D25962">
            <v>10304</v>
          </cell>
          <cell r="E25962">
            <v>0</v>
          </cell>
          <cell r="F25962">
            <v>43891.918229166666</v>
          </cell>
          <cell r="G25962">
            <v>0</v>
          </cell>
        </row>
        <row r="25963">
          <cell r="A25963">
            <v>137306</v>
          </cell>
          <cell r="B25963">
            <v>5395</v>
          </cell>
          <cell r="C25963">
            <v>44066.343206018522</v>
          </cell>
          <cell r="D25963">
            <v>1849</v>
          </cell>
          <cell r="E25963">
            <v>1200</v>
          </cell>
          <cell r="F25963">
            <v>44013.146064814813</v>
          </cell>
          <cell r="G25963">
            <v>0</v>
          </cell>
        </row>
        <row r="25964">
          <cell r="A25964">
            <v>137310</v>
          </cell>
          <cell r="B25964">
            <v>534</v>
          </cell>
          <cell r="C25964">
            <v>44066.345960648148</v>
          </cell>
          <cell r="D25964">
            <v>11551</v>
          </cell>
          <cell r="E25964">
            <v>1200</v>
          </cell>
          <cell r="F25964">
            <v>43983.338842592595</v>
          </cell>
          <cell r="G25964">
            <v>0</v>
          </cell>
        </row>
        <row r="25965">
          <cell r="A25965">
            <v>137314</v>
          </cell>
          <cell r="B25965">
            <v>12154</v>
          </cell>
          <cell r="C25965">
            <v>44066.349120370367</v>
          </cell>
          <cell r="D25965">
            <v>5204</v>
          </cell>
          <cell r="E25965">
            <v>1200</v>
          </cell>
          <cell r="F25965">
            <v>43922.600034722222</v>
          </cell>
          <cell r="G25965">
            <v>0</v>
          </cell>
        </row>
        <row r="25966">
          <cell r="A25966">
            <v>137321</v>
          </cell>
          <cell r="B25966">
            <v>3234</v>
          </cell>
          <cell r="C25966">
            <v>44066.350231481483</v>
          </cell>
          <cell r="D25966">
            <v>7990</v>
          </cell>
          <cell r="E25966">
            <v>0</v>
          </cell>
          <cell r="F25966">
            <v>43953.033599537041</v>
          </cell>
          <cell r="G25966">
            <v>0</v>
          </cell>
        </row>
        <row r="25967">
          <cell r="A25967">
            <v>137322</v>
          </cell>
          <cell r="B25967">
            <v>12138</v>
          </cell>
          <cell r="C25967">
            <v>44066.350624999999</v>
          </cell>
          <cell r="D25967">
            <v>831</v>
          </cell>
          <cell r="E25967">
            <v>960</v>
          </cell>
          <cell r="F25967">
            <v>43952.334629629629</v>
          </cell>
          <cell r="G25967">
            <v>0</v>
          </cell>
        </row>
        <row r="25968">
          <cell r="A25968">
            <v>137324</v>
          </cell>
          <cell r="B25968">
            <v>2482</v>
          </cell>
          <cell r="C25968">
            <v>44066.353310185194</v>
          </cell>
          <cell r="D25968">
            <v>11726</v>
          </cell>
          <cell r="E25968">
            <v>1200</v>
          </cell>
          <cell r="F25968">
            <v>43835.526423611111</v>
          </cell>
          <cell r="G25968">
            <v>0</v>
          </cell>
        </row>
        <row r="25969">
          <cell r="A25969">
            <v>137331</v>
          </cell>
          <cell r="B25969">
            <v>7654</v>
          </cell>
          <cell r="C25969">
            <v>44066.35900462963</v>
          </cell>
          <cell r="D25969">
            <v>5612</v>
          </cell>
          <cell r="E25969">
            <v>0</v>
          </cell>
          <cell r="F25969">
            <v>43891.11309027778</v>
          </cell>
          <cell r="G25969">
            <v>0</v>
          </cell>
        </row>
        <row r="25970">
          <cell r="A25970">
            <v>137332</v>
          </cell>
          <cell r="B25970">
            <v>9165</v>
          </cell>
          <cell r="C25970">
            <v>44066.362245370372</v>
          </cell>
          <cell r="D25970">
            <v>4236</v>
          </cell>
          <cell r="E25970">
            <v>0</v>
          </cell>
          <cell r="F25970">
            <v>44013.682164351849</v>
          </cell>
          <cell r="G25970">
            <v>0</v>
          </cell>
        </row>
        <row r="25971">
          <cell r="A25971">
            <v>137336</v>
          </cell>
          <cell r="B25971">
            <v>3605</v>
          </cell>
          <cell r="C25971">
            <v>44066.37462962963</v>
          </cell>
          <cell r="D25971">
            <v>13367</v>
          </cell>
          <cell r="E25971">
            <v>960</v>
          </cell>
          <cell r="F25971">
            <v>44013.084282407406</v>
          </cell>
          <cell r="G25971">
            <v>0</v>
          </cell>
        </row>
        <row r="25972">
          <cell r="A25972">
            <v>137343</v>
          </cell>
          <cell r="B25972">
            <v>10585</v>
          </cell>
          <cell r="C25972">
            <v>44066.375358796293</v>
          </cell>
          <cell r="D25972">
            <v>3821</v>
          </cell>
          <cell r="E25972">
            <v>0</v>
          </cell>
          <cell r="F25972">
            <v>43835.019953703704</v>
          </cell>
          <cell r="G25972">
            <v>0</v>
          </cell>
        </row>
        <row r="25973">
          <cell r="A25973">
            <v>137349</v>
          </cell>
          <cell r="B25973">
            <v>10503</v>
          </cell>
          <cell r="C25973">
            <v>44066.383715277778</v>
          </cell>
          <cell r="D25973">
            <v>2338</v>
          </cell>
          <cell r="E25973">
            <v>1200</v>
          </cell>
          <cell r="F25973">
            <v>43952.015902777777</v>
          </cell>
          <cell r="G25973">
            <v>0</v>
          </cell>
        </row>
        <row r="25974">
          <cell r="A25974">
            <v>137356</v>
          </cell>
          <cell r="B25974">
            <v>10146</v>
          </cell>
          <cell r="C25974">
            <v>44066.399641203701</v>
          </cell>
          <cell r="D25974">
            <v>10803</v>
          </cell>
          <cell r="E25974">
            <v>1200</v>
          </cell>
          <cell r="F25974">
            <v>44044.362303240741</v>
          </cell>
          <cell r="G25974">
            <v>0</v>
          </cell>
        </row>
        <row r="25975">
          <cell r="A25975">
            <v>137357</v>
          </cell>
          <cell r="B25975">
            <v>5529</v>
          </cell>
          <cell r="C25975">
            <v>44066.410474537042</v>
          </cell>
          <cell r="D25975">
            <v>3318</v>
          </cell>
          <cell r="E25975">
            <v>1200</v>
          </cell>
          <cell r="F25975">
            <v>43923.46261574074</v>
          </cell>
          <cell r="G25975">
            <v>0</v>
          </cell>
        </row>
        <row r="25976">
          <cell r="A25976">
            <v>137362</v>
          </cell>
          <cell r="B25976">
            <v>10803</v>
          </cell>
          <cell r="C25976">
            <v>44066.412893518522</v>
          </cell>
          <cell r="D25976">
            <v>10526</v>
          </cell>
          <cell r="E25976">
            <v>1200</v>
          </cell>
          <cell r="F25976">
            <v>43922.45652777778</v>
          </cell>
          <cell r="G25976">
            <v>0</v>
          </cell>
        </row>
        <row r="25977">
          <cell r="A25977">
            <v>137364</v>
          </cell>
          <cell r="B25977">
            <v>4377</v>
          </cell>
          <cell r="C25977">
            <v>44066.430844907409</v>
          </cell>
          <cell r="D25977">
            <v>7480</v>
          </cell>
          <cell r="E25977">
            <v>1200</v>
          </cell>
          <cell r="F25977">
            <v>44044.2733912037</v>
          </cell>
          <cell r="G25977">
            <v>0</v>
          </cell>
        </row>
        <row r="25978">
          <cell r="A25978">
            <v>137370</v>
          </cell>
          <cell r="B25978">
            <v>1162</v>
          </cell>
          <cell r="C25978">
            <v>44066.430879629632</v>
          </cell>
          <cell r="D25978">
            <v>10328</v>
          </cell>
          <cell r="E25978">
            <v>1200</v>
          </cell>
          <cell r="F25978">
            <v>44044.242384259262</v>
          </cell>
          <cell r="G25978">
            <v>0</v>
          </cell>
        </row>
        <row r="25979">
          <cell r="A25979">
            <v>137374</v>
          </cell>
          <cell r="B25979">
            <v>10885</v>
          </cell>
          <cell r="C25979">
            <v>44066.43236111111</v>
          </cell>
          <cell r="D25979">
            <v>13367</v>
          </cell>
          <cell r="E25979">
            <v>1200</v>
          </cell>
          <cell r="F25979">
            <v>44013.084282407406</v>
          </cell>
          <cell r="G25979">
            <v>0</v>
          </cell>
        </row>
        <row r="25980">
          <cell r="A25980">
            <v>137381</v>
          </cell>
          <cell r="B25980">
            <v>8401</v>
          </cell>
          <cell r="C25980">
            <v>44066.433587962973</v>
          </cell>
          <cell r="D25980">
            <v>11285</v>
          </cell>
          <cell r="E25980">
            <v>1200</v>
          </cell>
          <cell r="F25980">
            <v>43833.440925925926</v>
          </cell>
          <cell r="G25980">
            <v>0</v>
          </cell>
        </row>
        <row r="25981">
          <cell r="A25981">
            <v>137386</v>
          </cell>
          <cell r="B25981">
            <v>4377</v>
          </cell>
          <cell r="C25981">
            <v>44066.456122685187</v>
          </cell>
          <cell r="D25981">
            <v>1849</v>
          </cell>
          <cell r="E25981">
            <v>1200</v>
          </cell>
          <cell r="F25981">
            <v>44013.146064814813</v>
          </cell>
          <cell r="G25981">
            <v>0</v>
          </cell>
        </row>
        <row r="25982">
          <cell r="A25982">
            <v>137393</v>
          </cell>
          <cell r="B25982">
            <v>3358</v>
          </cell>
          <cell r="C25982">
            <v>44066.457928240743</v>
          </cell>
          <cell r="D25982">
            <v>7062</v>
          </cell>
          <cell r="E25982">
            <v>1200</v>
          </cell>
          <cell r="F25982">
            <v>43832.040196759262</v>
          </cell>
          <cell r="G25982">
            <v>0</v>
          </cell>
        </row>
        <row r="25983">
          <cell r="A25983">
            <v>137403</v>
          </cell>
          <cell r="B25983">
            <v>8378</v>
          </cell>
          <cell r="C25983">
            <v>44066.467083333337</v>
          </cell>
          <cell r="D25983">
            <v>4283</v>
          </cell>
          <cell r="E25983">
            <v>960</v>
          </cell>
          <cell r="F25983">
            <v>43983.649594907409</v>
          </cell>
          <cell r="G25983">
            <v>0</v>
          </cell>
        </row>
        <row r="25984">
          <cell r="A25984">
            <v>137410</v>
          </cell>
          <cell r="B25984">
            <v>2747</v>
          </cell>
          <cell r="C25984">
            <v>44066.469756944447</v>
          </cell>
          <cell r="D25984">
            <v>13110</v>
          </cell>
          <cell r="E25984">
            <v>1200</v>
          </cell>
          <cell r="F25984">
            <v>43831.863842592589</v>
          </cell>
          <cell r="G25984">
            <v>0</v>
          </cell>
        </row>
        <row r="25985">
          <cell r="A25985">
            <v>137411</v>
          </cell>
          <cell r="B25985">
            <v>11410</v>
          </cell>
          <cell r="C25985">
            <v>44066.470405092587</v>
          </cell>
          <cell r="D25985">
            <v>10968</v>
          </cell>
          <cell r="E25985">
            <v>1200</v>
          </cell>
          <cell r="F25985">
            <v>44044.127384259256</v>
          </cell>
          <cell r="G25985">
            <v>0</v>
          </cell>
        </row>
        <row r="25986">
          <cell r="A25986">
            <v>137417</v>
          </cell>
          <cell r="B25986">
            <v>6878</v>
          </cell>
          <cell r="C25986">
            <v>44066.470833333333</v>
          </cell>
          <cell r="D25986">
            <v>2343</v>
          </cell>
          <cell r="E25986">
            <v>1200</v>
          </cell>
          <cell r="F25986">
            <v>43952.033032407409</v>
          </cell>
          <cell r="G25986">
            <v>0</v>
          </cell>
        </row>
        <row r="25987">
          <cell r="A25987">
            <v>137424</v>
          </cell>
          <cell r="B25987">
            <v>12057</v>
          </cell>
          <cell r="C25987">
            <v>44066.474004629628</v>
          </cell>
          <cell r="D25987">
            <v>13184</v>
          </cell>
          <cell r="E25987">
            <v>1200</v>
          </cell>
          <cell r="F25987">
            <v>43832.858287037037</v>
          </cell>
          <cell r="G25987">
            <v>0</v>
          </cell>
        </row>
        <row r="25988">
          <cell r="A25988">
            <v>137430</v>
          </cell>
          <cell r="B25988">
            <v>6935</v>
          </cell>
          <cell r="C25988">
            <v>44066.474016203712</v>
          </cell>
          <cell r="D25988">
            <v>13110</v>
          </cell>
          <cell r="E25988">
            <v>1200</v>
          </cell>
          <cell r="F25988">
            <v>43831.863842592589</v>
          </cell>
          <cell r="G25988">
            <v>0</v>
          </cell>
        </row>
        <row r="25989">
          <cell r="A25989">
            <v>137431</v>
          </cell>
          <cell r="B25989">
            <v>6996</v>
          </cell>
          <cell r="C25989">
            <v>44066.475868055553</v>
          </cell>
          <cell r="D25989">
            <v>264</v>
          </cell>
          <cell r="E25989">
            <v>1200</v>
          </cell>
          <cell r="F25989">
            <v>44045.331446759257</v>
          </cell>
          <cell r="G25989">
            <v>0</v>
          </cell>
        </row>
        <row r="25990">
          <cell r="A25990">
            <v>137436</v>
          </cell>
          <cell r="B25990">
            <v>2893</v>
          </cell>
          <cell r="C25990">
            <v>44066.487650462957</v>
          </cell>
          <cell r="D25990">
            <v>11437</v>
          </cell>
          <cell r="E25990">
            <v>1200</v>
          </cell>
          <cell r="F25990">
            <v>43923.125856481478</v>
          </cell>
          <cell r="G25990">
            <v>0</v>
          </cell>
        </row>
        <row r="25991">
          <cell r="A25991">
            <v>137437</v>
          </cell>
          <cell r="B25991">
            <v>840</v>
          </cell>
          <cell r="C25991">
            <v>44066.503449074073</v>
          </cell>
          <cell r="D25991">
            <v>4283</v>
          </cell>
          <cell r="E25991">
            <v>1200</v>
          </cell>
          <cell r="F25991">
            <v>43983.649594907409</v>
          </cell>
          <cell r="G25991">
            <v>0</v>
          </cell>
        </row>
        <row r="25992">
          <cell r="A25992">
            <v>137443</v>
          </cell>
          <cell r="B25992">
            <v>8814</v>
          </cell>
          <cell r="C25992">
            <v>44066.506608796299</v>
          </cell>
          <cell r="D25992">
            <v>4516</v>
          </cell>
          <cell r="E25992">
            <v>1200</v>
          </cell>
          <cell r="F25992">
            <v>44044.064652777779</v>
          </cell>
          <cell r="G25992">
            <v>0</v>
          </cell>
        </row>
        <row r="25993">
          <cell r="A25993">
            <v>137448</v>
          </cell>
          <cell r="B25993">
            <v>1201</v>
          </cell>
          <cell r="C25993">
            <v>44066.510474537034</v>
          </cell>
          <cell r="D25993">
            <v>11325</v>
          </cell>
          <cell r="E25993">
            <v>1200</v>
          </cell>
          <cell r="F25993">
            <v>43952.918958333335</v>
          </cell>
          <cell r="G25993">
            <v>0</v>
          </cell>
        </row>
        <row r="25994">
          <cell r="A25994">
            <v>137454</v>
          </cell>
          <cell r="B25994">
            <v>12860</v>
          </cell>
          <cell r="C25994">
            <v>44066.518217592587</v>
          </cell>
          <cell r="D25994">
            <v>5537</v>
          </cell>
          <cell r="E25994">
            <v>1200</v>
          </cell>
          <cell r="F25994">
            <v>43984.405729166669</v>
          </cell>
          <cell r="G25994">
            <v>0</v>
          </cell>
        </row>
        <row r="25995">
          <cell r="A25995">
            <v>137456</v>
          </cell>
          <cell r="B25995">
            <v>10930</v>
          </cell>
          <cell r="C25995">
            <v>44066.520694444444</v>
          </cell>
          <cell r="D25995">
            <v>13813</v>
          </cell>
          <cell r="E25995">
            <v>1200</v>
          </cell>
          <cell r="F25995">
            <v>43923.310972222222</v>
          </cell>
          <cell r="G25995">
            <v>0</v>
          </cell>
        </row>
        <row r="25996">
          <cell r="A25996">
            <v>137459</v>
          </cell>
          <cell r="B25996">
            <v>7117</v>
          </cell>
          <cell r="C25996">
            <v>44066.521620370368</v>
          </cell>
          <cell r="D25996">
            <v>5355</v>
          </cell>
          <cell r="E25996">
            <v>1200</v>
          </cell>
          <cell r="F25996">
            <v>43985.126192129632</v>
          </cell>
          <cell r="G25996">
            <v>0</v>
          </cell>
        </row>
        <row r="25997">
          <cell r="A25997">
            <v>137464</v>
          </cell>
          <cell r="B25997">
            <v>3285</v>
          </cell>
          <cell r="C25997">
            <v>44066.522939814808</v>
          </cell>
          <cell r="D25997">
            <v>1834</v>
          </cell>
          <cell r="E25997">
            <v>960</v>
          </cell>
          <cell r="F25997">
            <v>44045.603078703702</v>
          </cell>
          <cell r="G25997">
            <v>0</v>
          </cell>
        </row>
        <row r="25998">
          <cell r="A25998">
            <v>137465</v>
          </cell>
          <cell r="B25998">
            <v>4432</v>
          </cell>
          <cell r="C25998">
            <v>44066.534236111111</v>
          </cell>
          <cell r="D25998">
            <v>9193</v>
          </cell>
          <cell r="E25998">
            <v>1200</v>
          </cell>
          <cell r="F25998">
            <v>43922.429456018515</v>
          </cell>
          <cell r="G25998">
            <v>0</v>
          </cell>
        </row>
        <row r="25999">
          <cell r="A25999">
            <v>137472</v>
          </cell>
          <cell r="B25999">
            <v>6873</v>
          </cell>
          <cell r="C25999">
            <v>44066.541296296287</v>
          </cell>
          <cell r="D25999">
            <v>6266</v>
          </cell>
          <cell r="E25999">
            <v>1200</v>
          </cell>
          <cell r="F25999">
            <v>43863.602118055554</v>
          </cell>
          <cell r="G25999">
            <v>0</v>
          </cell>
        </row>
        <row r="26000">
          <cell r="A26000">
            <v>137479</v>
          </cell>
          <cell r="B26000">
            <v>2062</v>
          </cell>
          <cell r="C26000">
            <v>44066.551736111112</v>
          </cell>
          <cell r="D26000">
            <v>2251</v>
          </cell>
          <cell r="E26000">
            <v>1200</v>
          </cell>
          <cell r="F26000">
            <v>43923.152268518519</v>
          </cell>
          <cell r="G26000">
            <v>0</v>
          </cell>
        </row>
        <row r="26001">
          <cell r="A26001">
            <v>137483</v>
          </cell>
          <cell r="B26001">
            <v>11187</v>
          </cell>
          <cell r="C26001">
            <v>44066.554930555547</v>
          </cell>
          <cell r="D26001">
            <v>9532</v>
          </cell>
          <cell r="E26001">
            <v>1200</v>
          </cell>
          <cell r="F26001">
            <v>43831.611388888887</v>
          </cell>
          <cell r="G26001">
            <v>0</v>
          </cell>
        </row>
        <row r="26002">
          <cell r="A26002">
            <v>137487</v>
          </cell>
          <cell r="B26002">
            <v>188</v>
          </cell>
          <cell r="C26002">
            <v>44066.565208333333</v>
          </cell>
          <cell r="D26002">
            <v>6204</v>
          </cell>
          <cell r="E26002">
            <v>1200</v>
          </cell>
          <cell r="F26002">
            <v>43983.43540509259</v>
          </cell>
          <cell r="G26002">
            <v>0</v>
          </cell>
        </row>
        <row r="26003">
          <cell r="A26003">
            <v>137493</v>
          </cell>
          <cell r="B26003">
            <v>11447</v>
          </cell>
          <cell r="C26003">
            <v>44066.569178240738</v>
          </cell>
          <cell r="D26003">
            <v>7734</v>
          </cell>
          <cell r="E26003">
            <v>1200</v>
          </cell>
          <cell r="F26003">
            <v>44044.098761574074</v>
          </cell>
          <cell r="G26003">
            <v>0</v>
          </cell>
        </row>
        <row r="26004">
          <cell r="A26004">
            <v>137494</v>
          </cell>
          <cell r="B26004">
            <v>7975</v>
          </cell>
          <cell r="C26004">
            <v>44066.574155092603</v>
          </cell>
          <cell r="D26004">
            <v>13670</v>
          </cell>
          <cell r="E26004">
            <v>0</v>
          </cell>
          <cell r="F26004">
            <v>44014.365486111114</v>
          </cell>
          <cell r="G26004">
            <v>0</v>
          </cell>
        </row>
        <row r="26005">
          <cell r="A26005">
            <v>137499</v>
          </cell>
          <cell r="B26005">
            <v>7542</v>
          </cell>
          <cell r="C26005">
            <v>44066.575532407413</v>
          </cell>
          <cell r="D26005">
            <v>3506</v>
          </cell>
          <cell r="E26005">
            <v>1200</v>
          </cell>
          <cell r="F26005">
            <v>44044.029652777775</v>
          </cell>
          <cell r="G26005">
            <v>0</v>
          </cell>
        </row>
        <row r="26006">
          <cell r="A26006">
            <v>137503</v>
          </cell>
          <cell r="B26006">
            <v>12441</v>
          </cell>
          <cell r="C26006">
            <v>44066.577488425923</v>
          </cell>
          <cell r="D26006">
            <v>8404</v>
          </cell>
          <cell r="E26006">
            <v>1200</v>
          </cell>
          <cell r="F26006">
            <v>43862.8516087963</v>
          </cell>
          <cell r="G26006">
            <v>0</v>
          </cell>
        </row>
        <row r="26007">
          <cell r="A26007">
            <v>137505</v>
          </cell>
          <cell r="B26007">
            <v>4744</v>
          </cell>
          <cell r="C26007">
            <v>44066.580046296287</v>
          </cell>
          <cell r="D26007">
            <v>6351</v>
          </cell>
          <cell r="E26007">
            <v>1200</v>
          </cell>
          <cell r="F26007">
            <v>44045.819884259261</v>
          </cell>
          <cell r="G26007">
            <v>0</v>
          </cell>
        </row>
        <row r="26008">
          <cell r="A26008">
            <v>137507</v>
          </cell>
          <cell r="B26008">
            <v>3085</v>
          </cell>
          <cell r="C26008">
            <v>44066.588888888888</v>
          </cell>
          <cell r="D26008">
            <v>2283</v>
          </cell>
          <cell r="E26008">
            <v>1200</v>
          </cell>
          <cell r="F26008">
            <v>43834.745717592596</v>
          </cell>
          <cell r="G26008">
            <v>0</v>
          </cell>
        </row>
        <row r="26009">
          <cell r="A26009">
            <v>137514</v>
          </cell>
          <cell r="B26009">
            <v>4468</v>
          </cell>
          <cell r="C26009">
            <v>44066.591053240743</v>
          </cell>
          <cell r="D26009">
            <v>9982</v>
          </cell>
          <cell r="E26009">
            <v>1200</v>
          </cell>
          <cell r="F26009">
            <v>43952.199270833335</v>
          </cell>
          <cell r="G26009">
            <v>0</v>
          </cell>
        </row>
        <row r="26010">
          <cell r="A26010">
            <v>137515</v>
          </cell>
          <cell r="B26010">
            <v>3334</v>
          </cell>
          <cell r="C26010">
            <v>44066.591851851852</v>
          </cell>
          <cell r="D26010">
            <v>4236</v>
          </cell>
          <cell r="E26010">
            <v>0</v>
          </cell>
          <cell r="F26010">
            <v>44013.682164351849</v>
          </cell>
          <cell r="G26010">
            <v>0</v>
          </cell>
        </row>
        <row r="26011">
          <cell r="A26011">
            <v>137519</v>
          </cell>
          <cell r="B26011">
            <v>9195</v>
          </cell>
          <cell r="C26011">
            <v>44066.591932870368</v>
          </cell>
          <cell r="D26011">
            <v>3850</v>
          </cell>
          <cell r="E26011">
            <v>1200</v>
          </cell>
          <cell r="F26011">
            <v>44044.450995370367</v>
          </cell>
          <cell r="G26011">
            <v>0</v>
          </cell>
        </row>
        <row r="26012">
          <cell r="A26012">
            <v>137524</v>
          </cell>
          <cell r="B26012">
            <v>131</v>
          </cell>
          <cell r="C26012">
            <v>44066.610648148147</v>
          </cell>
          <cell r="D26012">
            <v>5994</v>
          </cell>
          <cell r="E26012">
            <v>1200</v>
          </cell>
          <cell r="F26012">
            <v>43833.741469907407</v>
          </cell>
          <cell r="G26012">
            <v>0</v>
          </cell>
        </row>
        <row r="26013">
          <cell r="A26013">
            <v>137530</v>
          </cell>
          <cell r="B26013">
            <v>10408</v>
          </cell>
          <cell r="C26013">
            <v>44066.615497685183</v>
          </cell>
          <cell r="D26013">
            <v>12156</v>
          </cell>
          <cell r="E26013">
            <v>1200</v>
          </cell>
          <cell r="F26013">
            <v>43922.017361111109</v>
          </cell>
          <cell r="G26013">
            <v>0</v>
          </cell>
        </row>
        <row r="26014">
          <cell r="A26014">
            <v>137531</v>
          </cell>
          <cell r="B26014">
            <v>12800</v>
          </cell>
          <cell r="C26014">
            <v>44066.617326388892</v>
          </cell>
          <cell r="D26014">
            <v>2096</v>
          </cell>
          <cell r="E26014">
            <v>1200</v>
          </cell>
          <cell r="F26014">
            <v>44044.189236111109</v>
          </cell>
          <cell r="G26014">
            <v>0</v>
          </cell>
        </row>
        <row r="26015">
          <cell r="A26015">
            <v>137543</v>
          </cell>
          <cell r="B26015">
            <v>4497</v>
          </cell>
          <cell r="C26015">
            <v>44066.624490740738</v>
          </cell>
          <cell r="D26015">
            <v>5193</v>
          </cell>
          <cell r="E26015">
            <v>1200</v>
          </cell>
          <cell r="F26015">
            <v>44013.102743055555</v>
          </cell>
          <cell r="G26015">
            <v>0</v>
          </cell>
        </row>
        <row r="26016">
          <cell r="A26016">
            <v>137549</v>
          </cell>
          <cell r="B26016">
            <v>8495</v>
          </cell>
          <cell r="C26016">
            <v>44066.625254629631</v>
          </cell>
          <cell r="D26016">
            <v>7734</v>
          </cell>
          <cell r="E26016">
            <v>960</v>
          </cell>
          <cell r="F26016">
            <v>44044.098761574074</v>
          </cell>
          <cell r="G26016">
            <v>0</v>
          </cell>
        </row>
        <row r="26017">
          <cell r="A26017">
            <v>137552</v>
          </cell>
          <cell r="B26017">
            <v>2374</v>
          </cell>
          <cell r="C26017">
            <v>44066.625879629632</v>
          </cell>
          <cell r="D26017">
            <v>2421</v>
          </cell>
          <cell r="E26017">
            <v>1200</v>
          </cell>
          <cell r="F26017">
            <v>44044.368518518517</v>
          </cell>
          <cell r="G26017">
            <v>0</v>
          </cell>
        </row>
        <row r="26018">
          <cell r="A26018">
            <v>137559</v>
          </cell>
          <cell r="B26018">
            <v>7327</v>
          </cell>
          <cell r="C26018">
            <v>44066.643275462957</v>
          </cell>
          <cell r="D26018">
            <v>5318</v>
          </cell>
          <cell r="E26018">
            <v>1200</v>
          </cell>
          <cell r="F26018">
            <v>43891.637048611112</v>
          </cell>
          <cell r="G26018">
            <v>0</v>
          </cell>
        </row>
        <row r="26019">
          <cell r="A26019">
            <v>137562</v>
          </cell>
          <cell r="B26019">
            <v>13230</v>
          </cell>
          <cell r="C26019">
            <v>44066.65121527778</v>
          </cell>
          <cell r="D26019">
            <v>12711</v>
          </cell>
          <cell r="E26019">
            <v>1200</v>
          </cell>
          <cell r="F26019">
            <v>43862.756041666667</v>
          </cell>
          <cell r="G26019">
            <v>0</v>
          </cell>
        </row>
        <row r="26020">
          <cell r="A26020">
            <v>137566</v>
          </cell>
          <cell r="B26020">
            <v>8836</v>
          </cell>
          <cell r="C26020">
            <v>44066.659108796302</v>
          </cell>
          <cell r="D26020">
            <v>5204</v>
          </cell>
          <cell r="E26020">
            <v>1200</v>
          </cell>
          <cell r="F26020">
            <v>43922.600034722222</v>
          </cell>
          <cell r="G26020">
            <v>0</v>
          </cell>
        </row>
        <row r="26021">
          <cell r="A26021">
            <v>137567</v>
          </cell>
          <cell r="B26021">
            <v>10331</v>
          </cell>
          <cell r="C26021">
            <v>44066.66474537037</v>
          </cell>
          <cell r="D26021">
            <v>12160</v>
          </cell>
          <cell r="E26021">
            <v>1200</v>
          </cell>
          <cell r="F26021">
            <v>43891.025983796295</v>
          </cell>
          <cell r="G26021">
            <v>0</v>
          </cell>
        </row>
        <row r="26022">
          <cell r="A26022">
            <v>137568</v>
          </cell>
          <cell r="B26022">
            <v>5650</v>
          </cell>
          <cell r="C26022">
            <v>44066.666261574072</v>
          </cell>
          <cell r="D26022">
            <v>2405</v>
          </cell>
          <cell r="E26022">
            <v>1200</v>
          </cell>
          <cell r="F26022">
            <v>43891.569097222222</v>
          </cell>
          <cell r="G26022">
            <v>0</v>
          </cell>
        </row>
        <row r="26023">
          <cell r="A26023">
            <v>137570</v>
          </cell>
          <cell r="B26023">
            <v>7670</v>
          </cell>
          <cell r="C26023">
            <v>44066.666828703703</v>
          </cell>
          <cell r="D26023">
            <v>5994</v>
          </cell>
          <cell r="E26023">
            <v>1200</v>
          </cell>
          <cell r="F26023">
            <v>43833.741469907407</v>
          </cell>
          <cell r="G26023">
            <v>0</v>
          </cell>
        </row>
        <row r="26024">
          <cell r="A26024">
            <v>137571</v>
          </cell>
          <cell r="B26024">
            <v>1902</v>
          </cell>
          <cell r="C26024">
            <v>44066.680393518523</v>
          </cell>
          <cell r="D26024">
            <v>4947</v>
          </cell>
          <cell r="E26024">
            <v>1200</v>
          </cell>
          <cell r="F26024">
            <v>43983.628136574072</v>
          </cell>
          <cell r="G26024">
            <v>0</v>
          </cell>
        </row>
        <row r="26025">
          <cell r="A26025">
            <v>137573</v>
          </cell>
          <cell r="B26025">
            <v>13664</v>
          </cell>
          <cell r="C26025">
            <v>44066.693576388891</v>
          </cell>
          <cell r="D26025">
            <v>2688</v>
          </cell>
          <cell r="E26025">
            <v>1200</v>
          </cell>
          <cell r="F26025">
            <v>44015.97284722222</v>
          </cell>
          <cell r="G26025">
            <v>0</v>
          </cell>
        </row>
        <row r="26026">
          <cell r="A26026">
            <v>137580</v>
          </cell>
          <cell r="B26026">
            <v>7684</v>
          </cell>
          <cell r="C26026">
            <v>44066.693668981483</v>
          </cell>
          <cell r="D26026">
            <v>6390</v>
          </cell>
          <cell r="E26026">
            <v>1200</v>
          </cell>
          <cell r="F26026">
            <v>43983.205081018517</v>
          </cell>
          <cell r="G26026">
            <v>0</v>
          </cell>
        </row>
        <row r="26027">
          <cell r="A26027">
            <v>137581</v>
          </cell>
          <cell r="B26027">
            <v>7109</v>
          </cell>
          <cell r="C26027">
            <v>44066.699606481481</v>
          </cell>
          <cell r="D26027">
            <v>6390</v>
          </cell>
          <cell r="E26027">
            <v>1200</v>
          </cell>
          <cell r="F26027">
            <v>43983.205081018517</v>
          </cell>
          <cell r="G26027">
            <v>0</v>
          </cell>
        </row>
        <row r="26028">
          <cell r="A26028">
            <v>137595</v>
          </cell>
          <cell r="B26028">
            <v>13754</v>
          </cell>
          <cell r="C26028">
            <v>44066.716932870368</v>
          </cell>
          <cell r="D26028">
            <v>11285</v>
          </cell>
          <cell r="E26028">
            <v>1200</v>
          </cell>
          <cell r="F26028">
            <v>43833.440925925926</v>
          </cell>
          <cell r="G26028">
            <v>0</v>
          </cell>
        </row>
        <row r="26029">
          <cell r="A26029">
            <v>137602</v>
          </cell>
          <cell r="B26029">
            <v>840</v>
          </cell>
          <cell r="C26029">
            <v>44066.729108796288</v>
          </cell>
          <cell r="D26029">
            <v>6204</v>
          </cell>
          <cell r="E26029">
            <v>1200</v>
          </cell>
          <cell r="F26029">
            <v>43983.43540509259</v>
          </cell>
          <cell r="G26029">
            <v>0</v>
          </cell>
        </row>
        <row r="26030">
          <cell r="A26030">
            <v>137606</v>
          </cell>
          <cell r="B26030">
            <v>3404</v>
          </cell>
          <cell r="C26030">
            <v>44066.738287037027</v>
          </cell>
          <cell r="D26030">
            <v>4236</v>
          </cell>
          <cell r="E26030">
            <v>0</v>
          </cell>
          <cell r="F26030">
            <v>44013.682164351849</v>
          </cell>
          <cell r="G26030">
            <v>0</v>
          </cell>
        </row>
        <row r="26031">
          <cell r="A26031">
            <v>137612</v>
          </cell>
          <cell r="B26031">
            <v>2096</v>
          </cell>
          <cell r="C26031">
            <v>44066.738715277781</v>
          </cell>
          <cell r="D26031">
            <v>13702</v>
          </cell>
          <cell r="E26031">
            <v>1200</v>
          </cell>
          <cell r="F26031">
            <v>43983.591724537036</v>
          </cell>
          <cell r="G26031">
            <v>0</v>
          </cell>
        </row>
        <row r="26032">
          <cell r="A26032">
            <v>137619</v>
          </cell>
          <cell r="B26032">
            <v>682</v>
          </cell>
          <cell r="C26032">
            <v>44066.743726851862</v>
          </cell>
          <cell r="D26032">
            <v>5204</v>
          </cell>
          <cell r="E26032">
            <v>1200</v>
          </cell>
          <cell r="F26032">
            <v>43922.600034722222</v>
          </cell>
          <cell r="G26032">
            <v>0</v>
          </cell>
        </row>
        <row r="26033">
          <cell r="A26033">
            <v>137620</v>
          </cell>
          <cell r="B26033">
            <v>827</v>
          </cell>
          <cell r="C26033">
            <v>44066.749282407407</v>
          </cell>
          <cell r="D26033">
            <v>104</v>
          </cell>
          <cell r="E26033">
            <v>0</v>
          </cell>
          <cell r="F26033">
            <v>44013.286412037036</v>
          </cell>
          <cell r="G26033">
            <v>0</v>
          </cell>
        </row>
        <row r="26034">
          <cell r="A26034">
            <v>137622</v>
          </cell>
          <cell r="B26034">
            <v>6669</v>
          </cell>
          <cell r="C26034">
            <v>44066.755324074067</v>
          </cell>
          <cell r="D26034">
            <v>3528</v>
          </cell>
          <cell r="E26034">
            <v>1200</v>
          </cell>
          <cell r="F26034">
            <v>43832.253541666665</v>
          </cell>
          <cell r="G26034">
            <v>0</v>
          </cell>
        </row>
        <row r="26035">
          <cell r="A26035">
            <v>137623</v>
          </cell>
          <cell r="B26035">
            <v>13223</v>
          </cell>
          <cell r="C26035">
            <v>44066.755798611113</v>
          </cell>
          <cell r="D26035">
            <v>6390</v>
          </cell>
          <cell r="E26035">
            <v>960</v>
          </cell>
          <cell r="F26035">
            <v>43983.205081018517</v>
          </cell>
          <cell r="G26035">
            <v>0</v>
          </cell>
        </row>
        <row r="26036">
          <cell r="A26036">
            <v>137629</v>
          </cell>
          <cell r="B26036">
            <v>13048</v>
          </cell>
          <cell r="C26036">
            <v>44066.761030092603</v>
          </cell>
          <cell r="D26036">
            <v>11835</v>
          </cell>
          <cell r="E26036">
            <v>1200</v>
          </cell>
          <cell r="F26036">
            <v>43922.844085648147</v>
          </cell>
          <cell r="G26036">
            <v>0</v>
          </cell>
        </row>
        <row r="26037">
          <cell r="A26037">
            <v>137631</v>
          </cell>
          <cell r="B26037">
            <v>1609</v>
          </cell>
          <cell r="C26037">
            <v>44066.768472222233</v>
          </cell>
          <cell r="D26037">
            <v>10304</v>
          </cell>
          <cell r="E26037">
            <v>1200</v>
          </cell>
          <cell r="F26037">
            <v>43891.918229166666</v>
          </cell>
          <cell r="G26037">
            <v>0</v>
          </cell>
        </row>
        <row r="26038">
          <cell r="A26038">
            <v>137636</v>
          </cell>
          <cell r="B26038">
            <v>2709</v>
          </cell>
          <cell r="C26038">
            <v>44066.784710648149</v>
          </cell>
          <cell r="D26038">
            <v>3085</v>
          </cell>
          <cell r="E26038">
            <v>1200</v>
          </cell>
          <cell r="F26038">
            <v>43984.614733796298</v>
          </cell>
          <cell r="G26038">
            <v>0</v>
          </cell>
        </row>
        <row r="26039">
          <cell r="A26039">
            <v>137643</v>
          </cell>
          <cell r="B26039">
            <v>3169</v>
          </cell>
          <cell r="C26039">
            <v>44066.786273148151</v>
          </cell>
          <cell r="D26039">
            <v>3821</v>
          </cell>
          <cell r="E26039">
            <v>0</v>
          </cell>
          <cell r="F26039">
            <v>43835.019953703704</v>
          </cell>
          <cell r="G26039">
            <v>0</v>
          </cell>
        </row>
        <row r="26040">
          <cell r="A26040">
            <v>137645</v>
          </cell>
          <cell r="B26040">
            <v>5592</v>
          </cell>
          <cell r="C26040">
            <v>44066.792025462957</v>
          </cell>
          <cell r="D26040">
            <v>2283</v>
          </cell>
          <cell r="E26040">
            <v>1200</v>
          </cell>
          <cell r="F26040">
            <v>43834.745717592596</v>
          </cell>
          <cell r="G26040">
            <v>0</v>
          </cell>
        </row>
        <row r="26041">
          <cell r="A26041">
            <v>137652</v>
          </cell>
          <cell r="B26041">
            <v>13149</v>
          </cell>
          <cell r="C26041">
            <v>44066.792905092603</v>
          </cell>
          <cell r="D26041">
            <v>5484</v>
          </cell>
          <cell r="E26041">
            <v>1200</v>
          </cell>
          <cell r="F26041">
            <v>43862.519675925927</v>
          </cell>
          <cell r="G26041">
            <v>0</v>
          </cell>
        </row>
        <row r="26042">
          <cell r="A26042">
            <v>137657</v>
          </cell>
          <cell r="B26042">
            <v>2062</v>
          </cell>
          <cell r="C26042">
            <v>44066.796863425923</v>
          </cell>
          <cell r="D26042">
            <v>11285</v>
          </cell>
          <cell r="E26042">
            <v>1200</v>
          </cell>
          <cell r="F26042">
            <v>43833.440925925926</v>
          </cell>
          <cell r="G26042">
            <v>0</v>
          </cell>
        </row>
        <row r="26043">
          <cell r="A26043">
            <v>137660</v>
          </cell>
          <cell r="B26043">
            <v>13450</v>
          </cell>
          <cell r="C26043">
            <v>44066.803113425929</v>
          </cell>
          <cell r="D26043">
            <v>4284</v>
          </cell>
          <cell r="E26043">
            <v>1200</v>
          </cell>
          <cell r="F26043">
            <v>43922.838472222225</v>
          </cell>
          <cell r="G26043">
            <v>0</v>
          </cell>
        </row>
        <row r="26044">
          <cell r="A26044">
            <v>137664</v>
          </cell>
          <cell r="B26044">
            <v>12692</v>
          </cell>
          <cell r="C26044">
            <v>44066.811064814807</v>
          </cell>
          <cell r="D26044">
            <v>9532</v>
          </cell>
          <cell r="E26044">
            <v>1200</v>
          </cell>
          <cell r="F26044">
            <v>43831.611388888887</v>
          </cell>
          <cell r="G26044">
            <v>0</v>
          </cell>
        </row>
        <row r="26045">
          <cell r="A26045">
            <v>137666</v>
          </cell>
          <cell r="B26045">
            <v>10136</v>
          </cell>
          <cell r="C26045">
            <v>44066.812465277777</v>
          </cell>
          <cell r="D26045">
            <v>6631</v>
          </cell>
          <cell r="E26045">
            <v>1200</v>
          </cell>
          <cell r="F26045">
            <v>43952.977141203701</v>
          </cell>
          <cell r="G26045">
            <v>0</v>
          </cell>
        </row>
        <row r="26046">
          <cell r="A26046">
            <v>137667</v>
          </cell>
          <cell r="B26046">
            <v>329</v>
          </cell>
          <cell r="C26046">
            <v>44066.815381944441</v>
          </cell>
          <cell r="D26046">
            <v>4972</v>
          </cell>
          <cell r="E26046">
            <v>1200</v>
          </cell>
          <cell r="F26046">
            <v>43952.029305555552</v>
          </cell>
          <cell r="G26046">
            <v>0</v>
          </cell>
        </row>
        <row r="26047">
          <cell r="A26047">
            <v>137669</v>
          </cell>
          <cell r="B26047">
            <v>2165</v>
          </cell>
          <cell r="C26047">
            <v>44066.818252314813</v>
          </cell>
          <cell r="D26047">
            <v>12798</v>
          </cell>
          <cell r="E26047">
            <v>0</v>
          </cell>
          <cell r="F26047">
            <v>44045.843321759261</v>
          </cell>
          <cell r="G26047">
            <v>0</v>
          </cell>
        </row>
        <row r="26048">
          <cell r="A26048">
            <v>137673</v>
          </cell>
          <cell r="B26048">
            <v>12033</v>
          </cell>
          <cell r="C26048">
            <v>44066.85738425926</v>
          </cell>
          <cell r="D26048">
            <v>11551</v>
          </cell>
          <cell r="E26048">
            <v>960</v>
          </cell>
          <cell r="F26048">
            <v>43983.338842592595</v>
          </cell>
          <cell r="G26048">
            <v>0</v>
          </cell>
        </row>
        <row r="26049">
          <cell r="A26049">
            <v>137678</v>
          </cell>
          <cell r="B26049">
            <v>3376</v>
          </cell>
          <cell r="C26049">
            <v>44066.857476851852</v>
          </cell>
          <cell r="D26049">
            <v>4552</v>
          </cell>
          <cell r="E26049">
            <v>1200</v>
          </cell>
          <cell r="F26049">
            <v>43922.390960648147</v>
          </cell>
          <cell r="G26049">
            <v>0</v>
          </cell>
        </row>
        <row r="26050">
          <cell r="A26050">
            <v>137685</v>
          </cell>
          <cell r="B26050">
            <v>1714</v>
          </cell>
          <cell r="C26050">
            <v>44066.858206018522</v>
          </cell>
          <cell r="D26050">
            <v>878</v>
          </cell>
          <cell r="E26050">
            <v>1200</v>
          </cell>
          <cell r="F26050">
            <v>43922.969097222223</v>
          </cell>
          <cell r="G26050">
            <v>0</v>
          </cell>
        </row>
        <row r="26051">
          <cell r="A26051">
            <v>137687</v>
          </cell>
          <cell r="B26051">
            <v>12341</v>
          </cell>
          <cell r="C26051">
            <v>44066.859826388893</v>
          </cell>
          <cell r="D26051">
            <v>1834</v>
          </cell>
          <cell r="E26051">
            <v>1200</v>
          </cell>
          <cell r="F26051">
            <v>44045.603078703702</v>
          </cell>
          <cell r="G26051">
            <v>0</v>
          </cell>
        </row>
        <row r="26052">
          <cell r="A26052">
            <v>137692</v>
          </cell>
          <cell r="B26052">
            <v>1234</v>
          </cell>
          <cell r="C26052">
            <v>44066.880671296298</v>
          </cell>
          <cell r="D26052">
            <v>11329</v>
          </cell>
          <cell r="E26052">
            <v>960</v>
          </cell>
          <cell r="F26052">
            <v>43983.596550925926</v>
          </cell>
          <cell r="G26052">
            <v>0</v>
          </cell>
        </row>
        <row r="26053">
          <cell r="A26053">
            <v>137695</v>
          </cell>
          <cell r="B26053">
            <v>13626</v>
          </cell>
          <cell r="C26053">
            <v>44066.885324074072</v>
          </cell>
          <cell r="D26053">
            <v>10681</v>
          </cell>
          <cell r="E26053">
            <v>1200</v>
          </cell>
          <cell r="F26053">
            <v>43984.759155092594</v>
          </cell>
          <cell r="G26053">
            <v>0</v>
          </cell>
        </row>
        <row r="26054">
          <cell r="A26054">
            <v>137697</v>
          </cell>
          <cell r="B26054">
            <v>8758</v>
          </cell>
          <cell r="C26054">
            <v>44066.895451388889</v>
          </cell>
          <cell r="D26054">
            <v>13702</v>
          </cell>
          <cell r="E26054">
            <v>0</v>
          </cell>
          <cell r="F26054">
            <v>43983.591724537036</v>
          </cell>
          <cell r="G26054">
            <v>0</v>
          </cell>
        </row>
        <row r="26055">
          <cell r="A26055">
            <v>137698</v>
          </cell>
          <cell r="B26055">
            <v>9588</v>
          </cell>
          <cell r="C26055">
            <v>44066.900416666656</v>
          </cell>
          <cell r="D26055">
            <v>13817</v>
          </cell>
          <cell r="E26055">
            <v>1200</v>
          </cell>
          <cell r="F26055">
            <v>43891.131111111114</v>
          </cell>
          <cell r="G26055">
            <v>0</v>
          </cell>
        </row>
        <row r="26056">
          <cell r="A26056">
            <v>137702</v>
          </cell>
          <cell r="B26056">
            <v>6128</v>
          </cell>
          <cell r="C26056">
            <v>44066.908020833333</v>
          </cell>
          <cell r="D26056">
            <v>3506</v>
          </cell>
          <cell r="E26056">
            <v>1200</v>
          </cell>
          <cell r="F26056">
            <v>44044.029652777775</v>
          </cell>
          <cell r="G26056">
            <v>0</v>
          </cell>
        </row>
        <row r="26057">
          <cell r="A26057">
            <v>137704</v>
          </cell>
          <cell r="B26057">
            <v>1756</v>
          </cell>
          <cell r="C26057">
            <v>44066.912256944437</v>
          </cell>
          <cell r="D26057">
            <v>9193</v>
          </cell>
          <cell r="E26057">
            <v>1200</v>
          </cell>
          <cell r="F26057">
            <v>43922.429456018515</v>
          </cell>
          <cell r="G26057">
            <v>0</v>
          </cell>
        </row>
        <row r="26058">
          <cell r="A26058">
            <v>137708</v>
          </cell>
          <cell r="B26058">
            <v>9630</v>
          </cell>
          <cell r="C26058">
            <v>44066.936793981477</v>
          </cell>
          <cell r="D26058">
            <v>4478</v>
          </cell>
          <cell r="E26058">
            <v>1200</v>
          </cell>
          <cell r="F26058">
            <v>43892.460312499999</v>
          </cell>
          <cell r="G26058">
            <v>0</v>
          </cell>
        </row>
        <row r="26059">
          <cell r="A26059">
            <v>137712</v>
          </cell>
          <cell r="B26059">
            <v>11189</v>
          </cell>
          <cell r="C26059">
            <v>44066.938993055563</v>
          </cell>
          <cell r="D26059">
            <v>9086</v>
          </cell>
          <cell r="E26059">
            <v>1200</v>
          </cell>
          <cell r="F26059">
            <v>43952.751793981479</v>
          </cell>
          <cell r="G26059">
            <v>0</v>
          </cell>
        </row>
        <row r="26060">
          <cell r="A26060">
            <v>137715</v>
          </cell>
          <cell r="B26060">
            <v>1301</v>
          </cell>
          <cell r="C26060">
            <v>44066.95003472222</v>
          </cell>
          <cell r="D26060">
            <v>1181</v>
          </cell>
          <cell r="E26060">
            <v>1200</v>
          </cell>
          <cell r="F26060">
            <v>43985.458460648151</v>
          </cell>
          <cell r="G26060">
            <v>0</v>
          </cell>
        </row>
        <row r="26061">
          <cell r="A26061">
            <v>137721</v>
          </cell>
          <cell r="B26061">
            <v>131</v>
          </cell>
          <cell r="C26061">
            <v>44066.973078703697</v>
          </cell>
          <cell r="D26061">
            <v>10328</v>
          </cell>
          <cell r="E26061">
            <v>1200</v>
          </cell>
          <cell r="F26061">
            <v>44044.242384259262</v>
          </cell>
          <cell r="G26061">
            <v>0</v>
          </cell>
        </row>
        <row r="26062">
          <cell r="A26062">
            <v>137726</v>
          </cell>
          <cell r="B26062">
            <v>7534</v>
          </cell>
          <cell r="C26062">
            <v>44066.977708333332</v>
          </cell>
          <cell r="D26062">
            <v>9086</v>
          </cell>
          <cell r="E26062">
            <v>1200</v>
          </cell>
          <cell r="F26062">
            <v>43952.751793981479</v>
          </cell>
          <cell r="G26062">
            <v>0</v>
          </cell>
        </row>
        <row r="26063">
          <cell r="A26063">
            <v>137732</v>
          </cell>
          <cell r="B26063">
            <v>13232</v>
          </cell>
          <cell r="C26063">
            <v>44066.995034722233</v>
          </cell>
          <cell r="D26063">
            <v>5537</v>
          </cell>
          <cell r="E26063">
            <v>1200</v>
          </cell>
          <cell r="F26063">
            <v>43984.405729166669</v>
          </cell>
          <cell r="G26063">
            <v>0</v>
          </cell>
        </row>
        <row r="26064">
          <cell r="A26064">
            <v>137733</v>
          </cell>
          <cell r="B26064">
            <v>1714</v>
          </cell>
          <cell r="C26064">
            <v>44066.996018518519</v>
          </cell>
          <cell r="D26064">
            <v>13702</v>
          </cell>
          <cell r="E26064">
            <v>1200</v>
          </cell>
          <cell r="F26064">
            <v>43983.591724537036</v>
          </cell>
          <cell r="G26064">
            <v>0</v>
          </cell>
        </row>
        <row r="26065">
          <cell r="A26065">
            <v>137740</v>
          </cell>
          <cell r="B26065">
            <v>1609</v>
          </cell>
          <cell r="C26065">
            <v>44067.00141203704</v>
          </cell>
          <cell r="D26065">
            <v>3821</v>
          </cell>
          <cell r="E26065">
            <v>1200</v>
          </cell>
          <cell r="F26065">
            <v>43835.019953703704</v>
          </cell>
          <cell r="G26065">
            <v>0</v>
          </cell>
        </row>
        <row r="26066">
          <cell r="A26066">
            <v>137747</v>
          </cell>
          <cell r="B26066">
            <v>4377</v>
          </cell>
          <cell r="C26066">
            <v>44067.00371527778</v>
          </cell>
          <cell r="D26066">
            <v>13110</v>
          </cell>
          <cell r="E26066">
            <v>1200</v>
          </cell>
          <cell r="F26066">
            <v>43831.863842592589</v>
          </cell>
          <cell r="G26066">
            <v>0</v>
          </cell>
        </row>
        <row r="26067">
          <cell r="A26067">
            <v>137750</v>
          </cell>
          <cell r="B26067">
            <v>1864</v>
          </cell>
          <cell r="C26067">
            <v>44067.006655092591</v>
          </cell>
          <cell r="D26067">
            <v>5484</v>
          </cell>
          <cell r="E26067">
            <v>1200</v>
          </cell>
          <cell r="F26067">
            <v>43862.519675925927</v>
          </cell>
          <cell r="G26067">
            <v>0</v>
          </cell>
        </row>
        <row r="26068">
          <cell r="A26068">
            <v>137755</v>
          </cell>
          <cell r="B26068">
            <v>6864</v>
          </cell>
          <cell r="C26068">
            <v>44067.010555555556</v>
          </cell>
          <cell r="D26068">
            <v>6204</v>
          </cell>
          <cell r="E26068">
            <v>1200</v>
          </cell>
          <cell r="F26068">
            <v>43983.43540509259</v>
          </cell>
          <cell r="G26068">
            <v>0</v>
          </cell>
        </row>
        <row r="26069">
          <cell r="A26069">
            <v>137760</v>
          </cell>
          <cell r="B26069">
            <v>10136</v>
          </cell>
          <cell r="C26069">
            <v>44067.013275462959</v>
          </cell>
          <cell r="D26069">
            <v>10192</v>
          </cell>
          <cell r="E26069">
            <v>1200</v>
          </cell>
          <cell r="F26069">
            <v>44013.023599537039</v>
          </cell>
          <cell r="G26069">
            <v>0</v>
          </cell>
        </row>
        <row r="26070">
          <cell r="A26070">
            <v>137763</v>
          </cell>
          <cell r="B26070">
            <v>6842</v>
          </cell>
          <cell r="C26070">
            <v>44067.018472222233</v>
          </cell>
          <cell r="D26070">
            <v>10807</v>
          </cell>
          <cell r="E26070">
            <v>1200</v>
          </cell>
          <cell r="F26070">
            <v>43953.841516203705</v>
          </cell>
          <cell r="G26070">
            <v>0</v>
          </cell>
        </row>
        <row r="26071">
          <cell r="A26071">
            <v>137765</v>
          </cell>
          <cell r="B26071">
            <v>8190</v>
          </cell>
          <cell r="C26071">
            <v>44067.026319444441</v>
          </cell>
          <cell r="D26071">
            <v>4284</v>
          </cell>
          <cell r="E26071">
            <v>1200</v>
          </cell>
          <cell r="F26071">
            <v>43922.838472222225</v>
          </cell>
          <cell r="G26071">
            <v>0</v>
          </cell>
        </row>
        <row r="26072">
          <cell r="A26072">
            <v>137772</v>
          </cell>
          <cell r="B26072">
            <v>8620</v>
          </cell>
          <cell r="C26072">
            <v>44067.036319444444</v>
          </cell>
          <cell r="D26072">
            <v>2421</v>
          </cell>
          <cell r="E26072">
            <v>1200</v>
          </cell>
          <cell r="F26072">
            <v>44044.368518518517</v>
          </cell>
          <cell r="G26072">
            <v>0</v>
          </cell>
        </row>
        <row r="26073">
          <cell r="A26073">
            <v>137779</v>
          </cell>
          <cell r="B26073">
            <v>13416</v>
          </cell>
          <cell r="C26073">
            <v>44067.038159722222</v>
          </cell>
          <cell r="D26073">
            <v>12798</v>
          </cell>
          <cell r="E26073">
            <v>1200</v>
          </cell>
          <cell r="F26073">
            <v>44045.843321759261</v>
          </cell>
          <cell r="G26073">
            <v>0</v>
          </cell>
        </row>
        <row r="26074">
          <cell r="A26074">
            <v>137784</v>
          </cell>
          <cell r="B26074">
            <v>2607</v>
          </cell>
          <cell r="C26074">
            <v>44067.041712962957</v>
          </cell>
          <cell r="D26074">
            <v>5484</v>
          </cell>
          <cell r="E26074">
            <v>1200</v>
          </cell>
          <cell r="F26074">
            <v>43862.519675925927</v>
          </cell>
          <cell r="G26074">
            <v>0</v>
          </cell>
        </row>
        <row r="26075">
          <cell r="A26075">
            <v>137787</v>
          </cell>
          <cell r="B26075">
            <v>9591</v>
          </cell>
          <cell r="C26075">
            <v>44067.045960648153</v>
          </cell>
          <cell r="D26075">
            <v>5612</v>
          </cell>
          <cell r="E26075">
            <v>1200</v>
          </cell>
          <cell r="F26075">
            <v>43891.11309027778</v>
          </cell>
          <cell r="G26075">
            <v>0</v>
          </cell>
        </row>
        <row r="26076">
          <cell r="A26076">
            <v>137792</v>
          </cell>
          <cell r="B26076">
            <v>5962</v>
          </cell>
          <cell r="C26076">
            <v>44067.046006944453</v>
          </cell>
          <cell r="D26076">
            <v>10192</v>
          </cell>
          <cell r="E26076">
            <v>960</v>
          </cell>
          <cell r="F26076">
            <v>44013.023599537039</v>
          </cell>
          <cell r="G26076">
            <v>0</v>
          </cell>
        </row>
        <row r="26077">
          <cell r="A26077">
            <v>137795</v>
          </cell>
          <cell r="B26077">
            <v>6713</v>
          </cell>
          <cell r="C26077">
            <v>44067.046956018523</v>
          </cell>
          <cell r="D26077">
            <v>13184</v>
          </cell>
          <cell r="E26077">
            <v>1200</v>
          </cell>
          <cell r="F26077">
            <v>43832.858287037037</v>
          </cell>
          <cell r="G26077">
            <v>0</v>
          </cell>
        </row>
        <row r="26078">
          <cell r="A26078">
            <v>137802</v>
          </cell>
          <cell r="B26078">
            <v>9741</v>
          </cell>
          <cell r="C26078">
            <v>44067.050011574072</v>
          </cell>
          <cell r="D26078">
            <v>12504</v>
          </cell>
          <cell r="E26078">
            <v>1200</v>
          </cell>
          <cell r="F26078">
            <v>43833.397569444445</v>
          </cell>
          <cell r="G26078">
            <v>0</v>
          </cell>
        </row>
        <row r="26079">
          <cell r="A26079">
            <v>137809</v>
          </cell>
          <cell r="B26079">
            <v>12329</v>
          </cell>
          <cell r="C26079">
            <v>44067.052175925928</v>
          </cell>
          <cell r="D26079">
            <v>5355</v>
          </cell>
          <cell r="E26079">
            <v>1200</v>
          </cell>
          <cell r="F26079">
            <v>43985.126192129632</v>
          </cell>
          <cell r="G26079">
            <v>0</v>
          </cell>
        </row>
        <row r="26080">
          <cell r="A26080">
            <v>137816</v>
          </cell>
          <cell r="B26080">
            <v>11318</v>
          </cell>
          <cell r="C26080">
            <v>44067.052384259259</v>
          </cell>
          <cell r="D26080">
            <v>5318</v>
          </cell>
          <cell r="E26080">
            <v>1200</v>
          </cell>
          <cell r="F26080">
            <v>43891.637048611112</v>
          </cell>
          <cell r="G26080">
            <v>0</v>
          </cell>
        </row>
        <row r="26081">
          <cell r="A26081">
            <v>137821</v>
          </cell>
          <cell r="B26081">
            <v>1675</v>
          </cell>
          <cell r="C26081">
            <v>44067.052476851852</v>
          </cell>
          <cell r="D26081">
            <v>11835</v>
          </cell>
          <cell r="E26081">
            <v>1200</v>
          </cell>
          <cell r="F26081">
            <v>43922.844085648147</v>
          </cell>
          <cell r="G26081">
            <v>0</v>
          </cell>
        </row>
        <row r="26082">
          <cell r="A26082">
            <v>137826</v>
          </cell>
          <cell r="B26082">
            <v>3301</v>
          </cell>
          <cell r="C26082">
            <v>44067.060532407413</v>
          </cell>
          <cell r="D26082">
            <v>7990</v>
          </cell>
          <cell r="E26082">
            <v>1200</v>
          </cell>
          <cell r="F26082">
            <v>43953.033599537041</v>
          </cell>
          <cell r="G26082">
            <v>0</v>
          </cell>
        </row>
        <row r="26083">
          <cell r="A26083">
            <v>137833</v>
          </cell>
          <cell r="B26083">
            <v>12056</v>
          </cell>
          <cell r="C26083">
            <v>44067.074340277781</v>
          </cell>
          <cell r="D26083">
            <v>13184</v>
          </cell>
          <cell r="E26083">
            <v>1200</v>
          </cell>
          <cell r="F26083">
            <v>43832.858287037037</v>
          </cell>
          <cell r="G26083">
            <v>0</v>
          </cell>
        </row>
        <row r="26084">
          <cell r="A26084">
            <v>137837</v>
          </cell>
          <cell r="B26084">
            <v>8115</v>
          </cell>
          <cell r="C26084">
            <v>44067.076342592591</v>
          </cell>
          <cell r="D26084">
            <v>4499</v>
          </cell>
          <cell r="E26084">
            <v>1200</v>
          </cell>
          <cell r="F26084">
            <v>44015.753518518519</v>
          </cell>
          <cell r="G26084">
            <v>0</v>
          </cell>
        </row>
        <row r="26085">
          <cell r="A26085">
            <v>137843</v>
          </cell>
          <cell r="B26085">
            <v>5935</v>
          </cell>
          <cell r="C26085">
            <v>44067.088136574072</v>
          </cell>
          <cell r="D26085">
            <v>3318</v>
          </cell>
          <cell r="E26085">
            <v>1200</v>
          </cell>
          <cell r="F26085">
            <v>43923.46261574074</v>
          </cell>
          <cell r="G26085">
            <v>0</v>
          </cell>
        </row>
        <row r="26086">
          <cell r="A26086">
            <v>137849</v>
          </cell>
          <cell r="B26086">
            <v>10155</v>
          </cell>
          <cell r="C26086">
            <v>44067.095810185187</v>
          </cell>
          <cell r="D26086">
            <v>8404</v>
          </cell>
          <cell r="E26086">
            <v>960</v>
          </cell>
          <cell r="F26086">
            <v>43862.8516087963</v>
          </cell>
          <cell r="G26086">
            <v>0</v>
          </cell>
        </row>
        <row r="26087">
          <cell r="A26087">
            <v>137854</v>
          </cell>
          <cell r="B26087">
            <v>13529</v>
          </cell>
          <cell r="C26087">
            <v>44067.096701388888</v>
          </cell>
          <cell r="D26087">
            <v>7062</v>
          </cell>
          <cell r="E26087">
            <v>1200</v>
          </cell>
          <cell r="F26087">
            <v>43832.040196759262</v>
          </cell>
          <cell r="G26087">
            <v>0</v>
          </cell>
        </row>
        <row r="26088">
          <cell r="A26088">
            <v>137858</v>
          </cell>
          <cell r="B26088">
            <v>10136</v>
          </cell>
          <cell r="C26088">
            <v>44067.098761574067</v>
          </cell>
          <cell r="D26088">
            <v>13367</v>
          </cell>
          <cell r="E26088">
            <v>1200</v>
          </cell>
          <cell r="F26088">
            <v>44013.084282407406</v>
          </cell>
          <cell r="G26088">
            <v>0</v>
          </cell>
        </row>
        <row r="26089">
          <cell r="A26089">
            <v>137864</v>
          </cell>
          <cell r="B26089">
            <v>12115</v>
          </cell>
          <cell r="C26089">
            <v>44067.099733796298</v>
          </cell>
          <cell r="D26089">
            <v>4284</v>
          </cell>
          <cell r="E26089">
            <v>1200</v>
          </cell>
          <cell r="F26089">
            <v>43922.838472222225</v>
          </cell>
          <cell r="G26089">
            <v>0</v>
          </cell>
        </row>
        <row r="26090">
          <cell r="A26090">
            <v>137868</v>
          </cell>
          <cell r="B26090">
            <v>7778</v>
          </cell>
          <cell r="C26090">
            <v>44067.101805555547</v>
          </cell>
          <cell r="D26090">
            <v>10693</v>
          </cell>
          <cell r="E26090">
            <v>1200</v>
          </cell>
          <cell r="F26090">
            <v>43983.321377314816</v>
          </cell>
          <cell r="G26090">
            <v>0</v>
          </cell>
        </row>
        <row r="26091">
          <cell r="A26091">
            <v>137871</v>
          </cell>
          <cell r="B26091">
            <v>12898</v>
          </cell>
          <cell r="C26091">
            <v>44067.104884259257</v>
          </cell>
          <cell r="D26091">
            <v>4499</v>
          </cell>
          <cell r="E26091">
            <v>1200</v>
          </cell>
          <cell r="F26091">
            <v>44015.753518518519</v>
          </cell>
          <cell r="G26091">
            <v>0</v>
          </cell>
        </row>
        <row r="26092">
          <cell r="A26092">
            <v>137877</v>
          </cell>
          <cell r="B26092">
            <v>5855</v>
          </cell>
          <cell r="C26092">
            <v>44067.10833333333</v>
          </cell>
          <cell r="D26092">
            <v>7062</v>
          </cell>
          <cell r="E26092">
            <v>1200</v>
          </cell>
          <cell r="F26092">
            <v>43832.040196759262</v>
          </cell>
          <cell r="G26092">
            <v>0</v>
          </cell>
        </row>
        <row r="26093">
          <cell r="A26093">
            <v>137879</v>
          </cell>
          <cell r="B26093">
            <v>9760</v>
          </cell>
          <cell r="C26093">
            <v>44067.113865740743</v>
          </cell>
          <cell r="D26093">
            <v>6508</v>
          </cell>
          <cell r="E26093">
            <v>1200</v>
          </cell>
          <cell r="F26093">
            <v>43922.195034722223</v>
          </cell>
          <cell r="G26093">
            <v>0</v>
          </cell>
        </row>
        <row r="26094">
          <cell r="A26094">
            <v>137882</v>
          </cell>
          <cell r="B26094">
            <v>3059</v>
          </cell>
          <cell r="C26094">
            <v>44067.114537037043</v>
          </cell>
          <cell r="D26094">
            <v>10783</v>
          </cell>
          <cell r="E26094">
            <v>1200</v>
          </cell>
          <cell r="F26094">
            <v>43862.838495370372</v>
          </cell>
          <cell r="G26094">
            <v>0</v>
          </cell>
        </row>
        <row r="26095">
          <cell r="A26095">
            <v>137883</v>
          </cell>
          <cell r="B26095">
            <v>8094</v>
          </cell>
          <cell r="C26095">
            <v>44067.119340277779</v>
          </cell>
          <cell r="D26095">
            <v>8508</v>
          </cell>
          <cell r="E26095">
            <v>1200</v>
          </cell>
          <cell r="F26095">
            <v>43831.426666666666</v>
          </cell>
          <cell r="G26095">
            <v>0</v>
          </cell>
        </row>
        <row r="26096">
          <cell r="A26096">
            <v>137887</v>
          </cell>
          <cell r="B26096">
            <v>10613</v>
          </cell>
          <cell r="C26096">
            <v>44067.136087962957</v>
          </cell>
          <cell r="D26096">
            <v>9982</v>
          </cell>
          <cell r="E26096">
            <v>1200</v>
          </cell>
          <cell r="F26096">
            <v>43952.199270833335</v>
          </cell>
          <cell r="G26096">
            <v>0</v>
          </cell>
        </row>
        <row r="26097">
          <cell r="A26097">
            <v>137891</v>
          </cell>
          <cell r="B26097">
            <v>1825</v>
          </cell>
          <cell r="C26097">
            <v>44067.141157407408</v>
          </cell>
          <cell r="D26097">
            <v>5994</v>
          </cell>
          <cell r="E26097">
            <v>1200</v>
          </cell>
          <cell r="F26097">
            <v>43833.741469907407</v>
          </cell>
          <cell r="G26097">
            <v>0</v>
          </cell>
        </row>
        <row r="26098">
          <cell r="A26098">
            <v>137896</v>
          </cell>
          <cell r="B26098">
            <v>10260</v>
          </cell>
          <cell r="C26098">
            <v>44067.146111111113</v>
          </cell>
          <cell r="D26098">
            <v>13110</v>
          </cell>
          <cell r="E26098">
            <v>1200</v>
          </cell>
          <cell r="F26098">
            <v>43831.863842592589</v>
          </cell>
          <cell r="G26098">
            <v>0</v>
          </cell>
        </row>
        <row r="26099">
          <cell r="A26099">
            <v>137898</v>
          </cell>
          <cell r="B26099">
            <v>6842</v>
          </cell>
          <cell r="C26099">
            <v>44067.167905092603</v>
          </cell>
          <cell r="D26099">
            <v>7990</v>
          </cell>
          <cell r="E26099">
            <v>1200</v>
          </cell>
          <cell r="F26099">
            <v>43953.033599537041</v>
          </cell>
          <cell r="G26099">
            <v>0</v>
          </cell>
        </row>
        <row r="26100">
          <cell r="A26100">
            <v>137905</v>
          </cell>
          <cell r="B26100">
            <v>7240</v>
          </cell>
          <cell r="C26100">
            <v>44067.172395833331</v>
          </cell>
          <cell r="D26100">
            <v>1305</v>
          </cell>
          <cell r="E26100">
            <v>1200</v>
          </cell>
          <cell r="F26100">
            <v>43922.021249999998</v>
          </cell>
          <cell r="G26100">
            <v>0</v>
          </cell>
        </row>
        <row r="26101">
          <cell r="A26101">
            <v>137907</v>
          </cell>
          <cell r="B26101">
            <v>3575</v>
          </cell>
          <cell r="C26101">
            <v>44067.177800925929</v>
          </cell>
          <cell r="D26101">
            <v>831</v>
          </cell>
          <cell r="E26101">
            <v>1200</v>
          </cell>
          <cell r="F26101">
            <v>43952.334629629629</v>
          </cell>
          <cell r="G26101">
            <v>0</v>
          </cell>
        </row>
        <row r="26102">
          <cell r="A26102">
            <v>137908</v>
          </cell>
          <cell r="B26102">
            <v>3064</v>
          </cell>
          <cell r="C26102">
            <v>44067.181319444448</v>
          </cell>
          <cell r="D26102">
            <v>2780</v>
          </cell>
          <cell r="E26102">
            <v>1200</v>
          </cell>
          <cell r="F26102">
            <v>44044.350624999999</v>
          </cell>
          <cell r="G26102">
            <v>0</v>
          </cell>
        </row>
        <row r="26103">
          <cell r="A26103">
            <v>137915</v>
          </cell>
          <cell r="B26103">
            <v>13416</v>
          </cell>
          <cell r="C26103">
            <v>44067.193483796298</v>
          </cell>
          <cell r="D26103">
            <v>5318</v>
          </cell>
          <cell r="E26103">
            <v>1200</v>
          </cell>
          <cell r="F26103">
            <v>43891.637048611112</v>
          </cell>
          <cell r="G26103">
            <v>0</v>
          </cell>
        </row>
        <row r="26104">
          <cell r="A26104">
            <v>137921</v>
          </cell>
          <cell r="B26104">
            <v>12461</v>
          </cell>
          <cell r="C26104">
            <v>44067.200057870366</v>
          </cell>
          <cell r="D26104">
            <v>5193</v>
          </cell>
          <cell r="E26104">
            <v>1200</v>
          </cell>
          <cell r="F26104">
            <v>44013.102743055555</v>
          </cell>
          <cell r="G26104">
            <v>0</v>
          </cell>
        </row>
        <row r="26105">
          <cell r="A26105">
            <v>137927</v>
          </cell>
          <cell r="B26105">
            <v>5475</v>
          </cell>
          <cell r="C26105">
            <v>44067.203923611109</v>
          </cell>
          <cell r="D26105">
            <v>13817</v>
          </cell>
          <cell r="E26105">
            <v>1200</v>
          </cell>
          <cell r="F26105">
            <v>43891.131111111114</v>
          </cell>
          <cell r="G26105">
            <v>0</v>
          </cell>
        </row>
        <row r="26106">
          <cell r="A26106">
            <v>137934</v>
          </cell>
          <cell r="B26106">
            <v>9884</v>
          </cell>
          <cell r="C26106">
            <v>44067.223240740743</v>
          </cell>
          <cell r="D26106">
            <v>2271</v>
          </cell>
          <cell r="E26106">
            <v>1200</v>
          </cell>
          <cell r="F26106">
            <v>43922.063993055555</v>
          </cell>
          <cell r="G26106">
            <v>0</v>
          </cell>
        </row>
        <row r="26107">
          <cell r="A26107">
            <v>137939</v>
          </cell>
          <cell r="B26107">
            <v>779</v>
          </cell>
          <cell r="C26107">
            <v>44067.245856481481</v>
          </cell>
          <cell r="D26107">
            <v>6844</v>
          </cell>
          <cell r="E26107">
            <v>1200</v>
          </cell>
          <cell r="F26107">
            <v>43891.224456018521</v>
          </cell>
          <cell r="G26107">
            <v>0</v>
          </cell>
        </row>
        <row r="26108">
          <cell r="A26108">
            <v>137940</v>
          </cell>
          <cell r="B26108">
            <v>10441</v>
          </cell>
          <cell r="C26108">
            <v>44067.246516203697</v>
          </cell>
          <cell r="D26108">
            <v>12798</v>
          </cell>
          <cell r="E26108">
            <v>1200</v>
          </cell>
          <cell r="F26108">
            <v>44045.843321759261</v>
          </cell>
          <cell r="G26108">
            <v>0</v>
          </cell>
        </row>
        <row r="26109">
          <cell r="A26109">
            <v>137947</v>
          </cell>
          <cell r="B26109">
            <v>4377</v>
          </cell>
          <cell r="C26109">
            <v>44067.253078703703</v>
          </cell>
          <cell r="D26109">
            <v>11285</v>
          </cell>
          <cell r="E26109">
            <v>1200</v>
          </cell>
          <cell r="F26109">
            <v>43833.440925925926</v>
          </cell>
          <cell r="G26109">
            <v>0</v>
          </cell>
        </row>
        <row r="26110">
          <cell r="A26110">
            <v>137954</v>
          </cell>
          <cell r="B26110">
            <v>11659</v>
          </cell>
          <cell r="C26110">
            <v>44067.263645833344</v>
          </cell>
          <cell r="D26110">
            <v>12160</v>
          </cell>
          <cell r="E26110">
            <v>1200</v>
          </cell>
          <cell r="F26110">
            <v>43891.025983796295</v>
          </cell>
          <cell r="G26110">
            <v>0</v>
          </cell>
        </row>
        <row r="26111">
          <cell r="A26111">
            <v>137958</v>
          </cell>
          <cell r="B26111">
            <v>10170</v>
          </cell>
          <cell r="C26111">
            <v>44067.266215277778</v>
          </cell>
          <cell r="D26111">
            <v>10783</v>
          </cell>
          <cell r="E26111">
            <v>1200</v>
          </cell>
          <cell r="F26111">
            <v>43862.838495370372</v>
          </cell>
          <cell r="G26111">
            <v>0</v>
          </cell>
        </row>
        <row r="26112">
          <cell r="A26112">
            <v>137960</v>
          </cell>
          <cell r="B26112">
            <v>897</v>
          </cell>
          <cell r="C26112">
            <v>44067.284594907411</v>
          </cell>
          <cell r="D26112">
            <v>3005</v>
          </cell>
          <cell r="E26112">
            <v>1200</v>
          </cell>
          <cell r="F26112">
            <v>44044.76353009259</v>
          </cell>
          <cell r="G26112">
            <v>0</v>
          </cell>
        </row>
        <row r="26113">
          <cell r="A26113">
            <v>137962</v>
          </cell>
          <cell r="B26113">
            <v>5793</v>
          </cell>
          <cell r="C26113">
            <v>44067.288587962961</v>
          </cell>
          <cell r="D26113">
            <v>9309</v>
          </cell>
          <cell r="E26113">
            <v>1200</v>
          </cell>
          <cell r="F26113">
            <v>43862.647430555553</v>
          </cell>
          <cell r="G26113">
            <v>0</v>
          </cell>
        </row>
        <row r="26114">
          <cell r="A26114">
            <v>137965</v>
          </cell>
          <cell r="B26114">
            <v>13743</v>
          </cell>
          <cell r="C26114">
            <v>44067.297152777777</v>
          </cell>
          <cell r="D26114">
            <v>11700</v>
          </cell>
          <cell r="E26114">
            <v>1200</v>
          </cell>
          <cell r="F26114">
            <v>43833.01934027778</v>
          </cell>
          <cell r="G26114">
            <v>0</v>
          </cell>
        </row>
        <row r="26115">
          <cell r="A26115">
            <v>137970</v>
          </cell>
          <cell r="B26115">
            <v>1116</v>
          </cell>
          <cell r="C26115">
            <v>44067.310196759259</v>
          </cell>
          <cell r="D26115">
            <v>4339</v>
          </cell>
          <cell r="E26115">
            <v>1200</v>
          </cell>
          <cell r="F26115">
            <v>44045.000092592592</v>
          </cell>
          <cell r="G26115">
            <v>0</v>
          </cell>
        </row>
        <row r="26116">
          <cell r="A26116">
            <v>137976</v>
          </cell>
          <cell r="B26116">
            <v>3903</v>
          </cell>
          <cell r="C26116">
            <v>44067.314120370371</v>
          </cell>
          <cell r="D26116">
            <v>11329</v>
          </cell>
          <cell r="E26116">
            <v>1200</v>
          </cell>
          <cell r="F26116">
            <v>43983.596550925926</v>
          </cell>
          <cell r="G26116">
            <v>0</v>
          </cell>
        </row>
        <row r="26117">
          <cell r="A26117">
            <v>137982</v>
          </cell>
          <cell r="B26117">
            <v>8973</v>
          </cell>
          <cell r="C26117">
            <v>44067.329236111109</v>
          </cell>
          <cell r="D26117">
            <v>10587</v>
          </cell>
          <cell r="E26117">
            <v>960</v>
          </cell>
          <cell r="F26117">
            <v>44013.007175925923</v>
          </cell>
          <cell r="G26117">
            <v>0</v>
          </cell>
        </row>
        <row r="26118">
          <cell r="A26118">
            <v>137983</v>
          </cell>
          <cell r="B26118">
            <v>840</v>
          </cell>
          <cell r="C26118">
            <v>44067.332881944443</v>
          </cell>
          <cell r="D26118">
            <v>2338</v>
          </cell>
          <cell r="E26118">
            <v>1200</v>
          </cell>
          <cell r="F26118">
            <v>43952.015902777777</v>
          </cell>
          <cell r="G26118">
            <v>0</v>
          </cell>
        </row>
        <row r="26119">
          <cell r="A26119">
            <v>137987</v>
          </cell>
          <cell r="B26119">
            <v>2650</v>
          </cell>
          <cell r="C26119">
            <v>44067.336180555547</v>
          </cell>
          <cell r="D26119">
            <v>2271</v>
          </cell>
          <cell r="E26119">
            <v>1200</v>
          </cell>
          <cell r="F26119">
            <v>43922.063993055555</v>
          </cell>
          <cell r="G26119">
            <v>0</v>
          </cell>
        </row>
        <row r="26120">
          <cell r="A26120">
            <v>137988</v>
          </cell>
          <cell r="B26120">
            <v>12758</v>
          </cell>
          <cell r="C26120">
            <v>44067.343564814822</v>
          </cell>
          <cell r="D26120">
            <v>10803</v>
          </cell>
          <cell r="E26120">
            <v>1200</v>
          </cell>
          <cell r="F26120">
            <v>44044.362303240741</v>
          </cell>
          <cell r="G26120">
            <v>0</v>
          </cell>
        </row>
        <row r="26121">
          <cell r="A26121">
            <v>137989</v>
          </cell>
          <cell r="B26121">
            <v>2687</v>
          </cell>
          <cell r="C26121">
            <v>44067.347233796303</v>
          </cell>
          <cell r="D26121">
            <v>5355</v>
          </cell>
          <cell r="E26121">
            <v>1200</v>
          </cell>
          <cell r="F26121">
            <v>43985.126192129632</v>
          </cell>
          <cell r="G26121">
            <v>0</v>
          </cell>
        </row>
        <row r="26122">
          <cell r="A26122">
            <v>137993</v>
          </cell>
          <cell r="B26122">
            <v>2156</v>
          </cell>
          <cell r="C26122">
            <v>44067.35292824074</v>
          </cell>
          <cell r="D26122">
            <v>8508</v>
          </cell>
          <cell r="E26122">
            <v>1200</v>
          </cell>
          <cell r="F26122">
            <v>43831.426666666666</v>
          </cell>
          <cell r="G26122">
            <v>0</v>
          </cell>
        </row>
        <row r="26123">
          <cell r="A26123">
            <v>137994</v>
          </cell>
          <cell r="B26123">
            <v>11303</v>
          </cell>
          <cell r="C26123">
            <v>44067.35528935185</v>
          </cell>
          <cell r="D26123">
            <v>963</v>
          </cell>
          <cell r="E26123">
            <v>1200</v>
          </cell>
          <cell r="F26123">
            <v>44044.170370370368</v>
          </cell>
          <cell r="G26123">
            <v>0</v>
          </cell>
        </row>
        <row r="26124">
          <cell r="A26124">
            <v>138001</v>
          </cell>
          <cell r="B26124">
            <v>7240</v>
          </cell>
          <cell r="C26124">
            <v>44067.357442129629</v>
          </cell>
          <cell r="D26124">
            <v>3528</v>
          </cell>
          <cell r="E26124">
            <v>0</v>
          </cell>
          <cell r="F26124">
            <v>43832.253541666665</v>
          </cell>
          <cell r="G26124">
            <v>0</v>
          </cell>
        </row>
        <row r="26125">
          <cell r="A26125">
            <v>138002</v>
          </cell>
          <cell r="B26125">
            <v>13203</v>
          </cell>
          <cell r="C26125">
            <v>44067.358368055553</v>
          </cell>
          <cell r="D26125">
            <v>10807</v>
          </cell>
          <cell r="E26125">
            <v>0</v>
          </cell>
          <cell r="F26125">
            <v>43953.841516203705</v>
          </cell>
          <cell r="G26125">
            <v>0</v>
          </cell>
        </row>
        <row r="26126">
          <cell r="A26126">
            <v>138005</v>
          </cell>
          <cell r="B26126">
            <v>7975</v>
          </cell>
          <cell r="C26126">
            <v>44067.361307870371</v>
          </cell>
          <cell r="D26126">
            <v>13367</v>
          </cell>
          <cell r="E26126">
            <v>1200</v>
          </cell>
          <cell r="F26126">
            <v>44013.084282407406</v>
          </cell>
          <cell r="G26126">
            <v>0</v>
          </cell>
        </row>
        <row r="26127">
          <cell r="A26127">
            <v>138008</v>
          </cell>
          <cell r="B26127">
            <v>13618</v>
          </cell>
          <cell r="C26127">
            <v>44067.404791666668</v>
          </cell>
          <cell r="D26127">
            <v>7642</v>
          </cell>
          <cell r="E26127">
            <v>960</v>
          </cell>
          <cell r="F26127">
            <v>43923.15016203704</v>
          </cell>
          <cell r="G26127">
            <v>0</v>
          </cell>
        </row>
        <row r="26128">
          <cell r="A26128">
            <v>138015</v>
          </cell>
          <cell r="B26128">
            <v>3169</v>
          </cell>
          <cell r="C26128">
            <v>44067.4059375</v>
          </cell>
          <cell r="D26128">
            <v>10328</v>
          </cell>
          <cell r="E26128">
            <v>960</v>
          </cell>
          <cell r="F26128">
            <v>44044.242384259262</v>
          </cell>
          <cell r="G26128">
            <v>0</v>
          </cell>
        </row>
        <row r="26129">
          <cell r="A26129">
            <v>138018</v>
          </cell>
          <cell r="B26129">
            <v>11682</v>
          </cell>
          <cell r="C26129">
            <v>44067.4065162037</v>
          </cell>
          <cell r="D26129">
            <v>2688</v>
          </cell>
          <cell r="E26129">
            <v>1200</v>
          </cell>
          <cell r="F26129">
            <v>44015.97284722222</v>
          </cell>
          <cell r="G26129">
            <v>0</v>
          </cell>
        </row>
        <row r="26130">
          <cell r="A26130">
            <v>138021</v>
          </cell>
          <cell r="B26130">
            <v>957</v>
          </cell>
          <cell r="C26130">
            <v>44067.409629629627</v>
          </cell>
          <cell r="D26130">
            <v>831</v>
          </cell>
          <cell r="E26130">
            <v>1200</v>
          </cell>
          <cell r="F26130">
            <v>43952.334629629629</v>
          </cell>
          <cell r="G26130">
            <v>0</v>
          </cell>
        </row>
        <row r="26131">
          <cell r="A26131">
            <v>138025</v>
          </cell>
          <cell r="B26131">
            <v>10358</v>
          </cell>
          <cell r="C26131">
            <v>44067.409791666672</v>
          </cell>
          <cell r="D26131">
            <v>10693</v>
          </cell>
          <cell r="E26131">
            <v>1200</v>
          </cell>
          <cell r="F26131">
            <v>43983.321377314816</v>
          </cell>
          <cell r="G26131">
            <v>0</v>
          </cell>
        </row>
        <row r="26132">
          <cell r="A26132">
            <v>138026</v>
          </cell>
          <cell r="B26132">
            <v>13221</v>
          </cell>
          <cell r="C26132">
            <v>44067.422743055547</v>
          </cell>
          <cell r="D26132">
            <v>6390</v>
          </cell>
          <cell r="E26132">
            <v>1200</v>
          </cell>
          <cell r="F26132">
            <v>43983.205081018517</v>
          </cell>
          <cell r="G26132">
            <v>0</v>
          </cell>
        </row>
        <row r="26133">
          <cell r="A26133">
            <v>138032</v>
          </cell>
          <cell r="B26133">
            <v>12157</v>
          </cell>
          <cell r="C26133">
            <v>44067.433194444442</v>
          </cell>
          <cell r="D26133">
            <v>11835</v>
          </cell>
          <cell r="E26133">
            <v>1200</v>
          </cell>
          <cell r="F26133">
            <v>43922.844085648147</v>
          </cell>
          <cell r="G26133">
            <v>0</v>
          </cell>
        </row>
        <row r="26134">
          <cell r="A26134">
            <v>138038</v>
          </cell>
          <cell r="B26134">
            <v>9170</v>
          </cell>
          <cell r="C26134">
            <v>44067.439050925917</v>
          </cell>
          <cell r="D26134">
            <v>8064</v>
          </cell>
          <cell r="E26134">
            <v>960</v>
          </cell>
          <cell r="F26134">
            <v>43832.876203703701</v>
          </cell>
          <cell r="G26134">
            <v>0</v>
          </cell>
        </row>
        <row r="26135">
          <cell r="A26135">
            <v>138041</v>
          </cell>
          <cell r="B26135">
            <v>4824</v>
          </cell>
          <cell r="C26135">
            <v>44067.44636574074</v>
          </cell>
          <cell r="D26135">
            <v>10526</v>
          </cell>
          <cell r="E26135">
            <v>1200</v>
          </cell>
          <cell r="F26135">
            <v>43922.45652777778</v>
          </cell>
          <cell r="G26135">
            <v>0</v>
          </cell>
        </row>
        <row r="26136">
          <cell r="A26136">
            <v>138046</v>
          </cell>
          <cell r="B26136">
            <v>1173</v>
          </cell>
          <cell r="C26136">
            <v>44067.447384259263</v>
          </cell>
          <cell r="D26136">
            <v>2421</v>
          </cell>
          <cell r="E26136">
            <v>1200</v>
          </cell>
          <cell r="F26136">
            <v>44044.368518518517</v>
          </cell>
          <cell r="G26136">
            <v>0</v>
          </cell>
        </row>
        <row r="26137">
          <cell r="A26137">
            <v>138051</v>
          </cell>
          <cell r="B26137">
            <v>2687</v>
          </cell>
          <cell r="C26137">
            <v>44067.453090277777</v>
          </cell>
          <cell r="D26137">
            <v>5537</v>
          </cell>
          <cell r="E26137">
            <v>1200</v>
          </cell>
          <cell r="F26137">
            <v>43984.405729166669</v>
          </cell>
          <cell r="G26137">
            <v>0</v>
          </cell>
        </row>
        <row r="26138">
          <cell r="A26138">
            <v>138052</v>
          </cell>
          <cell r="B26138">
            <v>4486</v>
          </cell>
          <cell r="C26138">
            <v>44067.453993055547</v>
          </cell>
          <cell r="D26138">
            <v>10328</v>
          </cell>
          <cell r="E26138">
            <v>1200</v>
          </cell>
          <cell r="F26138">
            <v>44044.242384259262</v>
          </cell>
          <cell r="G26138">
            <v>0</v>
          </cell>
        </row>
        <row r="26139">
          <cell r="A26139">
            <v>138054</v>
          </cell>
          <cell r="B26139">
            <v>13324</v>
          </cell>
          <cell r="C26139">
            <v>44067.455347222232</v>
          </cell>
          <cell r="D26139">
            <v>3085</v>
          </cell>
          <cell r="E26139">
            <v>1200</v>
          </cell>
          <cell r="F26139">
            <v>43984.614733796298</v>
          </cell>
          <cell r="G26139">
            <v>0</v>
          </cell>
        </row>
        <row r="26140">
          <cell r="A26140">
            <v>138059</v>
          </cell>
          <cell r="B26140">
            <v>3064</v>
          </cell>
          <cell r="C26140">
            <v>44067.471539351849</v>
          </cell>
          <cell r="D26140">
            <v>4947</v>
          </cell>
          <cell r="E26140">
            <v>1200</v>
          </cell>
          <cell r="F26140">
            <v>43983.628136574072</v>
          </cell>
          <cell r="G26140">
            <v>0</v>
          </cell>
        </row>
        <row r="26141">
          <cell r="A26141">
            <v>138065</v>
          </cell>
          <cell r="B26141">
            <v>12898</v>
          </cell>
          <cell r="C26141">
            <v>44067.475347222222</v>
          </cell>
          <cell r="D26141">
            <v>8662</v>
          </cell>
          <cell r="E26141">
            <v>1200</v>
          </cell>
          <cell r="F26141">
            <v>44044.306481481479</v>
          </cell>
          <cell r="G26141">
            <v>0</v>
          </cell>
        </row>
        <row r="26142">
          <cell r="A26142">
            <v>138072</v>
          </cell>
          <cell r="B26142">
            <v>534</v>
          </cell>
          <cell r="C26142">
            <v>44067.478912037041</v>
          </cell>
          <cell r="D26142">
            <v>5612</v>
          </cell>
          <cell r="E26142">
            <v>1200</v>
          </cell>
          <cell r="F26142">
            <v>43891.11309027778</v>
          </cell>
          <cell r="G26142">
            <v>0</v>
          </cell>
        </row>
        <row r="26143">
          <cell r="A26143">
            <v>138073</v>
          </cell>
          <cell r="B26143">
            <v>11673</v>
          </cell>
          <cell r="C26143">
            <v>44067.493402777778</v>
          </cell>
          <cell r="D26143">
            <v>7370</v>
          </cell>
          <cell r="E26143">
            <v>1200</v>
          </cell>
          <cell r="F26143">
            <v>43983.502604166664</v>
          </cell>
          <cell r="G26143">
            <v>0</v>
          </cell>
        </row>
        <row r="26144">
          <cell r="A26144">
            <v>138075</v>
          </cell>
          <cell r="B26144">
            <v>9676</v>
          </cell>
          <cell r="C26144">
            <v>44067.497152777767</v>
          </cell>
          <cell r="D26144">
            <v>8436</v>
          </cell>
          <cell r="E26144">
            <v>1200</v>
          </cell>
          <cell r="F26144">
            <v>43862.029675925929</v>
          </cell>
          <cell r="G26144">
            <v>0</v>
          </cell>
        </row>
        <row r="26145">
          <cell r="A26145">
            <v>138079</v>
          </cell>
          <cell r="B26145">
            <v>6167</v>
          </cell>
          <cell r="C26145">
            <v>44067.502800925933</v>
          </cell>
          <cell r="D26145">
            <v>13690</v>
          </cell>
          <cell r="E26145">
            <v>1200</v>
          </cell>
          <cell r="F26145">
            <v>44044.347037037034</v>
          </cell>
          <cell r="G26145">
            <v>0</v>
          </cell>
        </row>
        <row r="26146">
          <cell r="A26146">
            <v>138081</v>
          </cell>
          <cell r="B26146">
            <v>4167</v>
          </cell>
          <cell r="C26146">
            <v>44067.520960648151</v>
          </cell>
          <cell r="D26146">
            <v>10803</v>
          </cell>
          <cell r="E26146">
            <v>1200</v>
          </cell>
          <cell r="F26146">
            <v>44044.362303240741</v>
          </cell>
          <cell r="G26146">
            <v>0</v>
          </cell>
        </row>
        <row r="26147">
          <cell r="A26147">
            <v>138083</v>
          </cell>
          <cell r="B26147">
            <v>1158</v>
          </cell>
          <cell r="C26147">
            <v>44067.525185185194</v>
          </cell>
          <cell r="D26147">
            <v>11700</v>
          </cell>
          <cell r="E26147">
            <v>1200</v>
          </cell>
          <cell r="F26147">
            <v>43833.01934027778</v>
          </cell>
          <cell r="G26147">
            <v>0</v>
          </cell>
        </row>
        <row r="26148">
          <cell r="A26148">
            <v>138084</v>
          </cell>
          <cell r="B26148">
            <v>2003</v>
          </cell>
          <cell r="C26148">
            <v>44067.527997685182</v>
          </cell>
          <cell r="D26148">
            <v>7642</v>
          </cell>
          <cell r="E26148">
            <v>1200</v>
          </cell>
          <cell r="F26148">
            <v>43923.15016203704</v>
          </cell>
          <cell r="G26148">
            <v>0</v>
          </cell>
        </row>
        <row r="26149">
          <cell r="A26149">
            <v>138089</v>
          </cell>
          <cell r="B26149">
            <v>7090</v>
          </cell>
          <cell r="C26149">
            <v>44067.531273148154</v>
          </cell>
          <cell r="D26149">
            <v>2688</v>
          </cell>
          <cell r="E26149">
            <v>1200</v>
          </cell>
          <cell r="F26149">
            <v>44015.97284722222</v>
          </cell>
          <cell r="G26149">
            <v>0</v>
          </cell>
        </row>
        <row r="26150">
          <cell r="A26150">
            <v>138090</v>
          </cell>
          <cell r="B26150">
            <v>3558</v>
          </cell>
          <cell r="C26150">
            <v>44067.532361111109</v>
          </cell>
          <cell r="D26150">
            <v>11991</v>
          </cell>
          <cell r="E26150">
            <v>1200</v>
          </cell>
          <cell r="F26150">
            <v>43983.989039351851</v>
          </cell>
          <cell r="G26150">
            <v>0</v>
          </cell>
        </row>
        <row r="26151">
          <cell r="A26151">
            <v>138091</v>
          </cell>
          <cell r="B26151">
            <v>5672</v>
          </cell>
          <cell r="C26151">
            <v>44067.546111111107</v>
          </cell>
          <cell r="D26151">
            <v>12030</v>
          </cell>
          <cell r="E26151">
            <v>1200</v>
          </cell>
          <cell r="F26151">
            <v>43832.412627314814</v>
          </cell>
          <cell r="G26151">
            <v>0</v>
          </cell>
        </row>
        <row r="26152">
          <cell r="A26152">
            <v>138094</v>
          </cell>
          <cell r="B26152">
            <v>12539</v>
          </cell>
          <cell r="C26152">
            <v>44067.548726851863</v>
          </cell>
          <cell r="D26152">
            <v>11210</v>
          </cell>
          <cell r="E26152">
            <v>960</v>
          </cell>
          <cell r="F26152">
            <v>43922.334780092591</v>
          </cell>
          <cell r="G26152">
            <v>0</v>
          </cell>
        </row>
        <row r="26153">
          <cell r="A26153">
            <v>138099</v>
          </cell>
          <cell r="B26153">
            <v>565</v>
          </cell>
          <cell r="C26153">
            <v>44067.557627314818</v>
          </cell>
          <cell r="D26153">
            <v>4478</v>
          </cell>
          <cell r="E26153">
            <v>1200</v>
          </cell>
          <cell r="F26153">
            <v>43892.460312499999</v>
          </cell>
          <cell r="G26153">
            <v>0</v>
          </cell>
        </row>
        <row r="26154">
          <cell r="A26154">
            <v>138104</v>
          </cell>
          <cell r="B26154">
            <v>8401</v>
          </cell>
          <cell r="C26154">
            <v>44067.56927083333</v>
          </cell>
          <cell r="D26154">
            <v>6390</v>
          </cell>
          <cell r="E26154">
            <v>960</v>
          </cell>
          <cell r="F26154">
            <v>43983.205081018517</v>
          </cell>
          <cell r="G26154">
            <v>0</v>
          </cell>
        </row>
        <row r="26155">
          <cell r="A26155">
            <v>138108</v>
          </cell>
          <cell r="B26155">
            <v>10156</v>
          </cell>
          <cell r="C26155">
            <v>44067.578668981478</v>
          </cell>
          <cell r="D26155">
            <v>7878</v>
          </cell>
          <cell r="E26155">
            <v>1200</v>
          </cell>
          <cell r="F26155">
            <v>43891.070462962962</v>
          </cell>
          <cell r="G26155">
            <v>0</v>
          </cell>
        </row>
        <row r="26156">
          <cell r="A26156">
            <v>138109</v>
          </cell>
          <cell r="B26156">
            <v>161</v>
          </cell>
          <cell r="C26156">
            <v>44067.597013888888</v>
          </cell>
          <cell r="D26156">
            <v>2167</v>
          </cell>
          <cell r="E26156">
            <v>1200</v>
          </cell>
          <cell r="F26156">
            <v>43983.320763888885</v>
          </cell>
          <cell r="G26156">
            <v>0</v>
          </cell>
        </row>
        <row r="26157">
          <cell r="A26157">
            <v>138111</v>
          </cell>
          <cell r="B26157">
            <v>2463</v>
          </cell>
          <cell r="C26157">
            <v>44067.600069444437</v>
          </cell>
          <cell r="D26157">
            <v>1181</v>
          </cell>
          <cell r="E26157">
            <v>1200</v>
          </cell>
          <cell r="F26157">
            <v>43985.458460648151</v>
          </cell>
          <cell r="G26157">
            <v>0</v>
          </cell>
        </row>
        <row r="26158">
          <cell r="A26158">
            <v>138115</v>
          </cell>
          <cell r="B26158">
            <v>10146</v>
          </cell>
          <cell r="C26158">
            <v>44067.604108796288</v>
          </cell>
          <cell r="D26158">
            <v>11551</v>
          </cell>
          <cell r="E26158">
            <v>1200</v>
          </cell>
          <cell r="F26158">
            <v>43983.338842592595</v>
          </cell>
          <cell r="G26158">
            <v>0</v>
          </cell>
        </row>
        <row r="26159">
          <cell r="A26159">
            <v>138116</v>
          </cell>
          <cell r="B26159">
            <v>511</v>
          </cell>
          <cell r="C26159">
            <v>44067.605891203697</v>
          </cell>
          <cell r="D26159">
            <v>12350</v>
          </cell>
          <cell r="E26159">
            <v>1200</v>
          </cell>
          <cell r="F26159">
            <v>43922.755370370367</v>
          </cell>
          <cell r="G26159">
            <v>0</v>
          </cell>
        </row>
        <row r="26160">
          <cell r="A26160">
            <v>138120</v>
          </cell>
          <cell r="B26160">
            <v>8495</v>
          </cell>
          <cell r="C26160">
            <v>44067.625868055547</v>
          </cell>
          <cell r="D26160">
            <v>11991</v>
          </cell>
          <cell r="E26160">
            <v>1200</v>
          </cell>
          <cell r="F26160">
            <v>43983.989039351851</v>
          </cell>
          <cell r="G26160">
            <v>0</v>
          </cell>
        </row>
        <row r="26161">
          <cell r="A26161">
            <v>138127</v>
          </cell>
          <cell r="B26161">
            <v>13149</v>
          </cell>
          <cell r="C26161">
            <v>44067.626157407409</v>
          </cell>
          <cell r="D26161">
            <v>4478</v>
          </cell>
          <cell r="E26161">
            <v>1200</v>
          </cell>
          <cell r="F26161">
            <v>43892.460312499999</v>
          </cell>
          <cell r="G26161">
            <v>0</v>
          </cell>
        </row>
        <row r="26162">
          <cell r="A26162">
            <v>138128</v>
          </cell>
          <cell r="B26162">
            <v>13930</v>
          </cell>
          <cell r="C26162">
            <v>44067.626284722217</v>
          </cell>
          <cell r="D26162">
            <v>2387</v>
          </cell>
          <cell r="E26162">
            <v>1200</v>
          </cell>
          <cell r="F26162">
            <v>43836.127511574072</v>
          </cell>
          <cell r="G26162">
            <v>0</v>
          </cell>
        </row>
        <row r="26163">
          <cell r="A26163">
            <v>138137</v>
          </cell>
          <cell r="B26163">
            <v>10279</v>
          </cell>
          <cell r="C26163">
            <v>44067.639814814807</v>
          </cell>
          <cell r="D26163">
            <v>4120</v>
          </cell>
          <cell r="E26163">
            <v>1200</v>
          </cell>
          <cell r="F26163">
            <v>43952.016840277778</v>
          </cell>
          <cell r="G26163">
            <v>0</v>
          </cell>
        </row>
        <row r="26164">
          <cell r="A26164">
            <v>138138</v>
          </cell>
          <cell r="B26164">
            <v>10532</v>
          </cell>
          <cell r="C26164">
            <v>44067.650138888886</v>
          </cell>
          <cell r="D26164">
            <v>10192</v>
          </cell>
          <cell r="E26164">
            <v>1200</v>
          </cell>
          <cell r="F26164">
            <v>44013.023599537039</v>
          </cell>
          <cell r="G26164">
            <v>0</v>
          </cell>
        </row>
        <row r="26165">
          <cell r="A26165">
            <v>138140</v>
          </cell>
          <cell r="B26165">
            <v>11028</v>
          </cell>
          <cell r="C26165">
            <v>44067.655370370368</v>
          </cell>
          <cell r="D26165">
            <v>8436</v>
          </cell>
          <cell r="E26165">
            <v>1200</v>
          </cell>
          <cell r="F26165">
            <v>43862.029675925929</v>
          </cell>
          <cell r="G26165">
            <v>0</v>
          </cell>
        </row>
        <row r="26166">
          <cell r="A26166">
            <v>138144</v>
          </cell>
          <cell r="B26166">
            <v>6035</v>
          </cell>
          <cell r="C26166">
            <v>44067.669004629628</v>
          </cell>
          <cell r="D26166">
            <v>6508</v>
          </cell>
          <cell r="E26166">
            <v>1200</v>
          </cell>
          <cell r="F26166">
            <v>43922.195034722223</v>
          </cell>
          <cell r="G26166">
            <v>0</v>
          </cell>
        </row>
        <row r="26167">
          <cell r="A26167">
            <v>138150</v>
          </cell>
          <cell r="B26167">
            <v>8200</v>
          </cell>
          <cell r="C26167">
            <v>44067.669699074067</v>
          </cell>
          <cell r="D26167">
            <v>10803</v>
          </cell>
          <cell r="E26167">
            <v>1200</v>
          </cell>
          <cell r="F26167">
            <v>44044.362303240741</v>
          </cell>
          <cell r="G26167">
            <v>0</v>
          </cell>
        </row>
        <row r="26168">
          <cell r="A26168">
            <v>138156</v>
          </cell>
          <cell r="B26168">
            <v>1173</v>
          </cell>
          <cell r="C26168">
            <v>44067.673888888887</v>
          </cell>
          <cell r="D26168">
            <v>9532</v>
          </cell>
          <cell r="E26168">
            <v>960</v>
          </cell>
          <cell r="F26168">
            <v>43831.611388888887</v>
          </cell>
          <cell r="G26168">
            <v>0</v>
          </cell>
        </row>
        <row r="26169">
          <cell r="A26169">
            <v>138161</v>
          </cell>
          <cell r="B26169">
            <v>2719</v>
          </cell>
          <cell r="C26169">
            <v>44067.687476851846</v>
          </cell>
          <cell r="D26169">
            <v>2096</v>
          </cell>
          <cell r="E26169">
            <v>1200</v>
          </cell>
          <cell r="F26169">
            <v>44044.189236111109</v>
          </cell>
          <cell r="G26169">
            <v>0</v>
          </cell>
        </row>
        <row r="26170">
          <cell r="A26170">
            <v>138168</v>
          </cell>
          <cell r="B26170">
            <v>12276</v>
          </cell>
          <cell r="C26170">
            <v>44067.694062499999</v>
          </cell>
          <cell r="D26170">
            <v>7642</v>
          </cell>
          <cell r="E26170">
            <v>0</v>
          </cell>
          <cell r="F26170">
            <v>43923.15016203704</v>
          </cell>
          <cell r="G26170">
            <v>0</v>
          </cell>
        </row>
        <row r="26171">
          <cell r="A26171">
            <v>138172</v>
          </cell>
          <cell r="B26171">
            <v>9561</v>
          </cell>
          <cell r="C26171">
            <v>44067.695115740738</v>
          </cell>
          <cell r="D26171">
            <v>12160</v>
          </cell>
          <cell r="E26171">
            <v>1200</v>
          </cell>
          <cell r="F26171">
            <v>43891.025983796295</v>
          </cell>
          <cell r="G26171">
            <v>0</v>
          </cell>
        </row>
        <row r="26172">
          <cell r="A26172">
            <v>138174</v>
          </cell>
          <cell r="B26172">
            <v>10580</v>
          </cell>
          <cell r="C26172">
            <v>44067.703113425923</v>
          </cell>
          <cell r="D26172">
            <v>3005</v>
          </cell>
          <cell r="E26172">
            <v>960</v>
          </cell>
          <cell r="F26172">
            <v>44044.76353009259</v>
          </cell>
          <cell r="G26172">
            <v>0</v>
          </cell>
        </row>
        <row r="26173">
          <cell r="A26173">
            <v>138181</v>
          </cell>
          <cell r="B26173">
            <v>3165</v>
          </cell>
          <cell r="C26173">
            <v>44067.706805555557</v>
          </cell>
          <cell r="D26173">
            <v>4284</v>
          </cell>
          <cell r="E26173">
            <v>1200</v>
          </cell>
          <cell r="F26173">
            <v>43922.838472222225</v>
          </cell>
          <cell r="G26173">
            <v>0</v>
          </cell>
        </row>
        <row r="26174">
          <cell r="A26174">
            <v>138182</v>
          </cell>
          <cell r="B26174">
            <v>3277</v>
          </cell>
          <cell r="C26174">
            <v>44067.728136574071</v>
          </cell>
          <cell r="D26174">
            <v>9193</v>
          </cell>
          <cell r="E26174">
            <v>1200</v>
          </cell>
          <cell r="F26174">
            <v>43922.429456018515</v>
          </cell>
          <cell r="G26174">
            <v>0</v>
          </cell>
        </row>
        <row r="26175">
          <cell r="A26175">
            <v>138183</v>
          </cell>
          <cell r="B26175">
            <v>1272</v>
          </cell>
          <cell r="C26175">
            <v>44067.729212962957</v>
          </cell>
          <cell r="D26175">
            <v>10783</v>
          </cell>
          <cell r="E26175">
            <v>1200</v>
          </cell>
          <cell r="F26175">
            <v>43862.838495370372</v>
          </cell>
          <cell r="G26175">
            <v>0</v>
          </cell>
        </row>
        <row r="26176">
          <cell r="A26176">
            <v>138188</v>
          </cell>
          <cell r="B26176">
            <v>11410</v>
          </cell>
          <cell r="C26176">
            <v>44067.735486111109</v>
          </cell>
          <cell r="D26176">
            <v>12030</v>
          </cell>
          <cell r="E26176">
            <v>1200</v>
          </cell>
          <cell r="F26176">
            <v>43832.412627314814</v>
          </cell>
          <cell r="G26176">
            <v>0</v>
          </cell>
        </row>
        <row r="26177">
          <cell r="A26177">
            <v>138192</v>
          </cell>
          <cell r="B26177">
            <v>8624</v>
          </cell>
          <cell r="C26177">
            <v>44067.740104166667</v>
          </cell>
          <cell r="D26177">
            <v>9309</v>
          </cell>
          <cell r="E26177">
            <v>1200</v>
          </cell>
          <cell r="F26177">
            <v>43862.647430555553</v>
          </cell>
          <cell r="G26177">
            <v>0</v>
          </cell>
        </row>
        <row r="26178">
          <cell r="A26178">
            <v>138197</v>
          </cell>
          <cell r="B26178">
            <v>13805</v>
          </cell>
          <cell r="C26178">
            <v>44067.742094907408</v>
          </cell>
          <cell r="D26178">
            <v>10304</v>
          </cell>
          <cell r="E26178">
            <v>1200</v>
          </cell>
          <cell r="F26178">
            <v>43891.918229166666</v>
          </cell>
          <cell r="G26178">
            <v>0</v>
          </cell>
        </row>
        <row r="26179">
          <cell r="A26179">
            <v>138201</v>
          </cell>
          <cell r="B26179">
            <v>8836</v>
          </cell>
          <cell r="C26179">
            <v>44067.752210648148</v>
          </cell>
          <cell r="D26179">
            <v>9597</v>
          </cell>
          <cell r="E26179">
            <v>1200</v>
          </cell>
          <cell r="F26179">
            <v>44044.821122685185</v>
          </cell>
          <cell r="G26179">
            <v>0</v>
          </cell>
        </row>
        <row r="26180">
          <cell r="A26180">
            <v>138203</v>
          </cell>
          <cell r="B26180">
            <v>13315</v>
          </cell>
          <cell r="C26180">
            <v>44067.753587962958</v>
          </cell>
          <cell r="D26180">
            <v>3005</v>
          </cell>
          <cell r="E26180">
            <v>1200</v>
          </cell>
          <cell r="F26180">
            <v>44044.76353009259</v>
          </cell>
          <cell r="G26180">
            <v>0</v>
          </cell>
        </row>
        <row r="26181">
          <cell r="A26181">
            <v>138208</v>
          </cell>
          <cell r="B26181">
            <v>1489</v>
          </cell>
          <cell r="C26181">
            <v>44067.754594907397</v>
          </cell>
          <cell r="D26181">
            <v>6210</v>
          </cell>
          <cell r="E26181">
            <v>1200</v>
          </cell>
          <cell r="F26181">
            <v>43922.62840277778</v>
          </cell>
          <cell r="G26181">
            <v>0</v>
          </cell>
        </row>
        <row r="26182">
          <cell r="A26182">
            <v>138214</v>
          </cell>
          <cell r="B26182">
            <v>2430</v>
          </cell>
          <cell r="C26182">
            <v>44067.7578587963</v>
          </cell>
          <cell r="D26182">
            <v>1181</v>
          </cell>
          <cell r="E26182">
            <v>1200</v>
          </cell>
          <cell r="F26182">
            <v>43985.458460648151</v>
          </cell>
          <cell r="G26182">
            <v>0</v>
          </cell>
        </row>
        <row r="26183">
          <cell r="A26183">
            <v>138215</v>
          </cell>
          <cell r="B26183">
            <v>7240</v>
          </cell>
          <cell r="C26183">
            <v>44067.75990740741</v>
          </cell>
          <cell r="D26183">
            <v>8436</v>
          </cell>
          <cell r="E26183">
            <v>960</v>
          </cell>
          <cell r="F26183">
            <v>43862.029675925929</v>
          </cell>
          <cell r="G26183">
            <v>0</v>
          </cell>
        </row>
        <row r="26184">
          <cell r="A26184">
            <v>138220</v>
          </cell>
          <cell r="B26184">
            <v>5072</v>
          </cell>
          <cell r="C26184">
            <v>44067.761180555557</v>
          </cell>
          <cell r="D26184">
            <v>3850</v>
          </cell>
          <cell r="E26184">
            <v>1200</v>
          </cell>
          <cell r="F26184">
            <v>44044.450995370367</v>
          </cell>
          <cell r="G26184">
            <v>0</v>
          </cell>
        </row>
        <row r="26185">
          <cell r="A26185">
            <v>138232</v>
          </cell>
          <cell r="B26185">
            <v>8985</v>
          </cell>
          <cell r="C26185">
            <v>44067.793946759259</v>
          </cell>
          <cell r="D26185">
            <v>4283</v>
          </cell>
          <cell r="E26185">
            <v>1200</v>
          </cell>
          <cell r="F26185">
            <v>43983.649594907409</v>
          </cell>
          <cell r="G26185">
            <v>0</v>
          </cell>
        </row>
        <row r="26186">
          <cell r="A26186">
            <v>138233</v>
          </cell>
          <cell r="B26186">
            <v>5650</v>
          </cell>
          <cell r="C26186">
            <v>44067.804178240738</v>
          </cell>
          <cell r="D26186">
            <v>11700</v>
          </cell>
          <cell r="E26186">
            <v>1200</v>
          </cell>
          <cell r="F26186">
            <v>43833.01934027778</v>
          </cell>
          <cell r="G26186">
            <v>0</v>
          </cell>
        </row>
        <row r="26187">
          <cell r="A26187">
            <v>138235</v>
          </cell>
          <cell r="B26187">
            <v>2683</v>
          </cell>
          <cell r="C26187">
            <v>44067.804189814808</v>
          </cell>
          <cell r="D26187">
            <v>9597</v>
          </cell>
          <cell r="E26187">
            <v>1200</v>
          </cell>
          <cell r="F26187">
            <v>44044.821122685185</v>
          </cell>
          <cell r="G26187">
            <v>0</v>
          </cell>
        </row>
        <row r="26188">
          <cell r="A26188">
            <v>138241</v>
          </cell>
          <cell r="B26188">
            <v>13232</v>
          </cell>
          <cell r="C26188">
            <v>44067.807002314818</v>
          </cell>
          <cell r="D26188">
            <v>4120</v>
          </cell>
          <cell r="E26188">
            <v>0</v>
          </cell>
          <cell r="F26188">
            <v>43952.016840277778</v>
          </cell>
          <cell r="G26188">
            <v>0</v>
          </cell>
        </row>
        <row r="26189">
          <cell r="A26189">
            <v>138242</v>
          </cell>
          <cell r="B26189">
            <v>11845</v>
          </cell>
          <cell r="C26189">
            <v>44067.815266203703</v>
          </cell>
          <cell r="D26189">
            <v>11325</v>
          </cell>
          <cell r="E26189">
            <v>960</v>
          </cell>
          <cell r="F26189">
            <v>43952.918958333335</v>
          </cell>
          <cell r="G26189">
            <v>0</v>
          </cell>
        </row>
        <row r="26190">
          <cell r="A26190">
            <v>138245</v>
          </cell>
          <cell r="B26190">
            <v>3581</v>
          </cell>
          <cell r="C26190">
            <v>44067.826284722221</v>
          </cell>
          <cell r="D26190">
            <v>3813</v>
          </cell>
          <cell r="E26190">
            <v>1200</v>
          </cell>
          <cell r="F26190">
            <v>44044.288703703707</v>
          </cell>
          <cell r="G26190">
            <v>0</v>
          </cell>
        </row>
        <row r="26191">
          <cell r="A26191">
            <v>138249</v>
          </cell>
          <cell r="B26191">
            <v>1947</v>
          </cell>
          <cell r="C26191">
            <v>44067.829328703701</v>
          </cell>
          <cell r="D26191">
            <v>12030</v>
          </cell>
          <cell r="E26191">
            <v>1200</v>
          </cell>
          <cell r="F26191">
            <v>43832.412627314814</v>
          </cell>
          <cell r="G26191">
            <v>0</v>
          </cell>
        </row>
        <row r="26192">
          <cell r="A26192">
            <v>138250</v>
          </cell>
          <cell r="B26192">
            <v>12872</v>
          </cell>
          <cell r="C26192">
            <v>44067.841053240743</v>
          </cell>
          <cell r="D26192">
            <v>8404</v>
          </cell>
          <cell r="E26192">
            <v>1200</v>
          </cell>
          <cell r="F26192">
            <v>43862.8516087963</v>
          </cell>
          <cell r="G26192">
            <v>0</v>
          </cell>
        </row>
        <row r="26193">
          <cell r="A26193">
            <v>138254</v>
          </cell>
          <cell r="B26193">
            <v>8209</v>
          </cell>
          <cell r="C26193">
            <v>44067.841145833343</v>
          </cell>
          <cell r="D26193">
            <v>6631</v>
          </cell>
          <cell r="E26193">
            <v>1200</v>
          </cell>
          <cell r="F26193">
            <v>43952.977141203701</v>
          </cell>
          <cell r="G26193">
            <v>0</v>
          </cell>
        </row>
        <row r="26194">
          <cell r="A26194">
            <v>138259</v>
          </cell>
          <cell r="B26194">
            <v>9817</v>
          </cell>
          <cell r="C26194">
            <v>44067.843958333331</v>
          </cell>
          <cell r="D26194">
            <v>10783</v>
          </cell>
          <cell r="E26194">
            <v>1200</v>
          </cell>
          <cell r="F26194">
            <v>43862.838495370372</v>
          </cell>
          <cell r="G26194">
            <v>0</v>
          </cell>
        </row>
        <row r="26195">
          <cell r="A26195">
            <v>138264</v>
          </cell>
          <cell r="B26195">
            <v>9760</v>
          </cell>
          <cell r="C26195">
            <v>44067.844652777778</v>
          </cell>
          <cell r="D26195">
            <v>2271</v>
          </cell>
          <cell r="E26195">
            <v>960</v>
          </cell>
          <cell r="F26195">
            <v>43922.063993055555</v>
          </cell>
          <cell r="G26195">
            <v>0</v>
          </cell>
        </row>
        <row r="26196">
          <cell r="A26196">
            <v>138271</v>
          </cell>
          <cell r="B26196">
            <v>11778</v>
          </cell>
          <cell r="C26196">
            <v>44067.849583333344</v>
          </cell>
          <cell r="D26196">
            <v>6353</v>
          </cell>
          <cell r="E26196">
            <v>1200</v>
          </cell>
          <cell r="F26196">
            <v>43891.160011574073</v>
          </cell>
          <cell r="G26196">
            <v>0</v>
          </cell>
        </row>
        <row r="26197">
          <cell r="A26197">
            <v>138272</v>
          </cell>
          <cell r="B26197">
            <v>10885</v>
          </cell>
          <cell r="C26197">
            <v>44067.856782407413</v>
          </cell>
          <cell r="D26197">
            <v>4552</v>
          </cell>
          <cell r="E26197">
            <v>1200</v>
          </cell>
          <cell r="F26197">
            <v>43922.390960648147</v>
          </cell>
          <cell r="G26197">
            <v>0</v>
          </cell>
        </row>
        <row r="26198">
          <cell r="A26198">
            <v>138278</v>
          </cell>
          <cell r="B26198">
            <v>10581</v>
          </cell>
          <cell r="C26198">
            <v>44067.858796296299</v>
          </cell>
          <cell r="D26198">
            <v>2688</v>
          </cell>
          <cell r="E26198">
            <v>1200</v>
          </cell>
          <cell r="F26198">
            <v>44015.97284722222</v>
          </cell>
          <cell r="G26198">
            <v>0</v>
          </cell>
        </row>
        <row r="26199">
          <cell r="A26199">
            <v>138283</v>
          </cell>
          <cell r="B26199">
            <v>10825</v>
          </cell>
          <cell r="C26199">
            <v>44067.86855324074</v>
          </cell>
          <cell r="D26199">
            <v>4946</v>
          </cell>
          <cell r="E26199">
            <v>1200</v>
          </cell>
          <cell r="F26199">
            <v>44013.952685185184</v>
          </cell>
          <cell r="G26199">
            <v>0</v>
          </cell>
        </row>
        <row r="26200">
          <cell r="A26200">
            <v>138287</v>
          </cell>
          <cell r="B26200">
            <v>204</v>
          </cell>
          <cell r="C26200">
            <v>44067.869201388887</v>
          </cell>
          <cell r="D26200">
            <v>2271</v>
          </cell>
          <cell r="E26200">
            <v>1200</v>
          </cell>
          <cell r="F26200">
            <v>43922.063993055555</v>
          </cell>
          <cell r="G26200">
            <v>0</v>
          </cell>
        </row>
        <row r="26201">
          <cell r="A26201">
            <v>138292</v>
          </cell>
          <cell r="B26201">
            <v>2815</v>
          </cell>
          <cell r="C26201">
            <v>44067.883356481478</v>
          </cell>
          <cell r="D26201">
            <v>11210</v>
          </cell>
          <cell r="E26201">
            <v>1200</v>
          </cell>
          <cell r="F26201">
            <v>43922.334780092591</v>
          </cell>
          <cell r="G26201">
            <v>0</v>
          </cell>
        </row>
        <row r="26202">
          <cell r="A26202">
            <v>138299</v>
          </cell>
          <cell r="B26202">
            <v>2003</v>
          </cell>
          <cell r="C26202">
            <v>44067.892604166656</v>
          </cell>
          <cell r="D26202">
            <v>264</v>
          </cell>
          <cell r="E26202">
            <v>1200</v>
          </cell>
          <cell r="F26202">
            <v>44045.331446759257</v>
          </cell>
          <cell r="G26202">
            <v>0</v>
          </cell>
        </row>
        <row r="26203">
          <cell r="A26203">
            <v>138303</v>
          </cell>
          <cell r="B26203">
            <v>4644</v>
          </cell>
          <cell r="C26203">
            <v>44067.896412037036</v>
          </cell>
          <cell r="D26203">
            <v>2421</v>
          </cell>
          <cell r="E26203">
            <v>960</v>
          </cell>
          <cell r="F26203">
            <v>44044.368518518517</v>
          </cell>
          <cell r="G26203">
            <v>0</v>
          </cell>
        </row>
        <row r="26204">
          <cell r="A26204">
            <v>138307</v>
          </cell>
          <cell r="B26204">
            <v>10248</v>
          </cell>
          <cell r="C26204">
            <v>44067.897638888891</v>
          </cell>
          <cell r="D26204">
            <v>3850</v>
          </cell>
          <cell r="E26204">
            <v>1200</v>
          </cell>
          <cell r="F26204">
            <v>44044.450995370367</v>
          </cell>
          <cell r="G26204">
            <v>0</v>
          </cell>
        </row>
        <row r="26205">
          <cell r="A26205">
            <v>138308</v>
          </cell>
          <cell r="B26205">
            <v>6669</v>
          </cell>
          <cell r="C26205">
            <v>44067.897789351853</v>
          </cell>
          <cell r="D26205">
            <v>7370</v>
          </cell>
          <cell r="E26205">
            <v>1200</v>
          </cell>
          <cell r="F26205">
            <v>43983.502604166664</v>
          </cell>
          <cell r="G26205">
            <v>0</v>
          </cell>
        </row>
        <row r="26206">
          <cell r="A26206">
            <v>138309</v>
          </cell>
          <cell r="B26206">
            <v>6730</v>
          </cell>
          <cell r="C26206">
            <v>44067.898715277777</v>
          </cell>
          <cell r="D26206">
            <v>13690</v>
          </cell>
          <cell r="E26206">
            <v>1200</v>
          </cell>
          <cell r="F26206">
            <v>44044.347037037034</v>
          </cell>
          <cell r="G26206">
            <v>0</v>
          </cell>
        </row>
        <row r="26207">
          <cell r="A26207">
            <v>138311</v>
          </cell>
          <cell r="B26207">
            <v>13672</v>
          </cell>
          <cell r="C26207">
            <v>44067.909884259258</v>
          </cell>
          <cell r="D26207">
            <v>9309</v>
          </cell>
          <cell r="E26207">
            <v>1200</v>
          </cell>
          <cell r="F26207">
            <v>43862.647430555553</v>
          </cell>
          <cell r="G26207">
            <v>0</v>
          </cell>
        </row>
        <row r="26208">
          <cell r="A26208">
            <v>138313</v>
          </cell>
          <cell r="B26208">
            <v>8284</v>
          </cell>
          <cell r="C26208">
            <v>44067.910462962973</v>
          </cell>
          <cell r="D26208">
            <v>5927</v>
          </cell>
          <cell r="E26208">
            <v>0</v>
          </cell>
          <cell r="F26208">
            <v>43862.03502314815</v>
          </cell>
          <cell r="G26208">
            <v>0</v>
          </cell>
        </row>
        <row r="26209">
          <cell r="A26209">
            <v>138320</v>
          </cell>
          <cell r="B26209">
            <v>11393</v>
          </cell>
          <cell r="C26209">
            <v>44067.912511574083</v>
          </cell>
          <cell r="D26209">
            <v>8508</v>
          </cell>
          <cell r="E26209">
            <v>1200</v>
          </cell>
          <cell r="F26209">
            <v>43831.426666666666</v>
          </cell>
          <cell r="G26209">
            <v>0</v>
          </cell>
        </row>
        <row r="26210">
          <cell r="A26210">
            <v>138324</v>
          </cell>
          <cell r="B26210">
            <v>13015</v>
          </cell>
          <cell r="C26210">
            <v>44067.914722222216</v>
          </cell>
          <cell r="D26210">
            <v>3506</v>
          </cell>
          <cell r="E26210">
            <v>1200</v>
          </cell>
          <cell r="F26210">
            <v>44044.029652777775</v>
          </cell>
          <cell r="G26210">
            <v>0</v>
          </cell>
        </row>
        <row r="26211">
          <cell r="A26211">
            <v>138329</v>
          </cell>
          <cell r="B26211">
            <v>10966</v>
          </cell>
          <cell r="C26211">
            <v>44067.915486111109</v>
          </cell>
          <cell r="D26211">
            <v>10526</v>
          </cell>
          <cell r="E26211">
            <v>1200</v>
          </cell>
          <cell r="F26211">
            <v>43922.45652777778</v>
          </cell>
          <cell r="G26211">
            <v>0</v>
          </cell>
        </row>
        <row r="26212">
          <cell r="A26212">
            <v>138336</v>
          </cell>
          <cell r="B26212">
            <v>2238</v>
          </cell>
          <cell r="C26212">
            <v>44067.915810185194</v>
          </cell>
          <cell r="D26212">
            <v>2343</v>
          </cell>
          <cell r="E26212">
            <v>1200</v>
          </cell>
          <cell r="F26212">
            <v>43952.033032407409</v>
          </cell>
          <cell r="G26212">
            <v>0</v>
          </cell>
        </row>
        <row r="26213">
          <cell r="A26213">
            <v>138339</v>
          </cell>
          <cell r="B26213">
            <v>1392</v>
          </cell>
          <cell r="C26213">
            <v>44067.917118055557</v>
          </cell>
          <cell r="D26213">
            <v>12504</v>
          </cell>
          <cell r="E26213">
            <v>1200</v>
          </cell>
          <cell r="F26213">
            <v>43833.397569444445</v>
          </cell>
          <cell r="G26213">
            <v>0</v>
          </cell>
        </row>
        <row r="26214">
          <cell r="A26214">
            <v>138346</v>
          </cell>
          <cell r="B26214">
            <v>5080</v>
          </cell>
          <cell r="C26214">
            <v>44067.928912037038</v>
          </cell>
          <cell r="D26214">
            <v>3813</v>
          </cell>
          <cell r="E26214">
            <v>1200</v>
          </cell>
          <cell r="F26214">
            <v>44044.288703703707</v>
          </cell>
          <cell r="G26214">
            <v>0</v>
          </cell>
        </row>
        <row r="26215">
          <cell r="A26215">
            <v>138347</v>
          </cell>
          <cell r="B26215">
            <v>374</v>
          </cell>
          <cell r="C26215">
            <v>44067.933576388888</v>
          </cell>
          <cell r="D26215">
            <v>2780</v>
          </cell>
          <cell r="E26215">
            <v>1200</v>
          </cell>
          <cell r="F26215">
            <v>44044.350624999999</v>
          </cell>
          <cell r="G26215">
            <v>0</v>
          </cell>
        </row>
        <row r="26216">
          <cell r="A26216">
            <v>138351</v>
          </cell>
          <cell r="B26216">
            <v>13203</v>
          </cell>
          <cell r="C26216">
            <v>44067.933657407397</v>
          </cell>
          <cell r="D26216">
            <v>5952</v>
          </cell>
          <cell r="E26216">
            <v>1200</v>
          </cell>
          <cell r="F26216">
            <v>44013.2809837963</v>
          </cell>
          <cell r="G26216">
            <v>0</v>
          </cell>
        </row>
        <row r="26217">
          <cell r="A26217">
            <v>138358</v>
          </cell>
          <cell r="B26217">
            <v>9700</v>
          </cell>
          <cell r="C26217">
            <v>44067.942337962973</v>
          </cell>
          <cell r="D26217">
            <v>13690</v>
          </cell>
          <cell r="E26217">
            <v>1200</v>
          </cell>
          <cell r="F26217">
            <v>44044.347037037034</v>
          </cell>
          <cell r="G26217">
            <v>0</v>
          </cell>
        </row>
        <row r="26218">
          <cell r="A26218">
            <v>138360</v>
          </cell>
          <cell r="B26218">
            <v>9251</v>
          </cell>
          <cell r="C26218">
            <v>44067.94494212963</v>
          </cell>
          <cell r="D26218">
            <v>7642</v>
          </cell>
          <cell r="E26218">
            <v>1200</v>
          </cell>
          <cell r="F26218">
            <v>43923.15016203704</v>
          </cell>
          <cell r="G26218">
            <v>0</v>
          </cell>
        </row>
        <row r="26219">
          <cell r="A26219">
            <v>138363</v>
          </cell>
          <cell r="B26219">
            <v>11028</v>
          </cell>
          <cell r="C26219">
            <v>44067.945219907408</v>
          </cell>
          <cell r="D26219">
            <v>10803</v>
          </cell>
          <cell r="E26219">
            <v>1200</v>
          </cell>
          <cell r="F26219">
            <v>44044.362303240741</v>
          </cell>
          <cell r="G26219">
            <v>0</v>
          </cell>
        </row>
        <row r="26220">
          <cell r="A26220">
            <v>138369</v>
          </cell>
          <cell r="B26220">
            <v>4313</v>
          </cell>
          <cell r="C26220">
            <v>44067.945486111108</v>
          </cell>
          <cell r="D26220">
            <v>5927</v>
          </cell>
          <cell r="E26220">
            <v>1200</v>
          </cell>
          <cell r="F26220">
            <v>43862.03502314815</v>
          </cell>
          <cell r="G26220">
            <v>0</v>
          </cell>
        </row>
        <row r="26221">
          <cell r="A26221">
            <v>138375</v>
          </cell>
          <cell r="B26221">
            <v>5126</v>
          </cell>
          <cell r="C26221">
            <v>44067.946782407409</v>
          </cell>
          <cell r="D26221">
            <v>4236</v>
          </cell>
          <cell r="E26221">
            <v>1200</v>
          </cell>
          <cell r="F26221">
            <v>44013.682164351849</v>
          </cell>
          <cell r="G26221">
            <v>0</v>
          </cell>
        </row>
        <row r="26222">
          <cell r="A26222">
            <v>138377</v>
          </cell>
          <cell r="B26222">
            <v>1876</v>
          </cell>
          <cell r="C26222">
            <v>44067.948645833327</v>
          </cell>
          <cell r="D26222">
            <v>11791</v>
          </cell>
          <cell r="E26222">
            <v>1200</v>
          </cell>
          <cell r="F26222">
            <v>43863.376111111109</v>
          </cell>
          <cell r="G26222">
            <v>0</v>
          </cell>
        </row>
        <row r="26223">
          <cell r="A26223">
            <v>138380</v>
          </cell>
          <cell r="B26223">
            <v>13223</v>
          </cell>
          <cell r="C26223">
            <v>44067.971689814818</v>
          </cell>
          <cell r="D26223">
            <v>8404</v>
          </cell>
          <cell r="E26223">
            <v>1200</v>
          </cell>
          <cell r="F26223">
            <v>43862.8516087963</v>
          </cell>
          <cell r="G26223">
            <v>0</v>
          </cell>
        </row>
        <row r="26224">
          <cell r="A26224">
            <v>138385</v>
          </cell>
          <cell r="B26224">
            <v>13416</v>
          </cell>
          <cell r="C26224">
            <v>44067.988993055558</v>
          </cell>
          <cell r="D26224">
            <v>3256</v>
          </cell>
          <cell r="E26224">
            <v>1200</v>
          </cell>
          <cell r="F26224">
            <v>44045.196550925924</v>
          </cell>
          <cell r="G26224">
            <v>0</v>
          </cell>
        </row>
        <row r="26225">
          <cell r="A26225">
            <v>138387</v>
          </cell>
          <cell r="B26225">
            <v>3709</v>
          </cell>
          <cell r="C26225">
            <v>44067.992037037038</v>
          </cell>
          <cell r="D26225">
            <v>1849</v>
          </cell>
          <cell r="E26225">
            <v>1200</v>
          </cell>
          <cell r="F26225">
            <v>44013.146064814813</v>
          </cell>
          <cell r="G26225">
            <v>0</v>
          </cell>
        </row>
        <row r="26226">
          <cell r="A26226">
            <v>138392</v>
          </cell>
          <cell r="B26226">
            <v>576</v>
          </cell>
          <cell r="C26226">
            <v>44067.994895833333</v>
          </cell>
          <cell r="D26226">
            <v>7990</v>
          </cell>
          <cell r="E26226">
            <v>0</v>
          </cell>
          <cell r="F26226">
            <v>43953.033599537041</v>
          </cell>
          <cell r="G26226">
            <v>0</v>
          </cell>
        </row>
        <row r="26227">
          <cell r="A26227">
            <v>138394</v>
          </cell>
          <cell r="B26227">
            <v>12097</v>
          </cell>
          <cell r="C26227">
            <v>44067.995208333326</v>
          </cell>
          <cell r="D26227">
            <v>9309</v>
          </cell>
          <cell r="E26227">
            <v>0</v>
          </cell>
          <cell r="F26227">
            <v>43862.647430555553</v>
          </cell>
          <cell r="G26227">
            <v>0</v>
          </cell>
        </row>
        <row r="26228">
          <cell r="A26228">
            <v>138399</v>
          </cell>
          <cell r="B26228">
            <v>13982</v>
          </cell>
          <cell r="C26228">
            <v>44067.999374999999</v>
          </cell>
          <cell r="D26228">
            <v>1670</v>
          </cell>
          <cell r="E26228">
            <v>1200</v>
          </cell>
          <cell r="F26228">
            <v>43952.049432870372</v>
          </cell>
          <cell r="G26228">
            <v>0</v>
          </cell>
        </row>
        <row r="26229">
          <cell r="A26229">
            <v>138406</v>
          </cell>
          <cell r="B26229">
            <v>2338</v>
          </cell>
          <cell r="C26229">
            <v>44068.002569444441</v>
          </cell>
          <cell r="D26229">
            <v>6403</v>
          </cell>
          <cell r="E26229">
            <v>1200</v>
          </cell>
          <cell r="F26229">
            <v>43922.923217592594</v>
          </cell>
          <cell r="G26229">
            <v>0</v>
          </cell>
        </row>
        <row r="26230">
          <cell r="A26230">
            <v>138407</v>
          </cell>
          <cell r="B26230">
            <v>7881</v>
          </cell>
          <cell r="C26230">
            <v>44068.005324074067</v>
          </cell>
          <cell r="D26230">
            <v>2405</v>
          </cell>
          <cell r="E26230">
            <v>1200</v>
          </cell>
          <cell r="F26230">
            <v>43891.569097222222</v>
          </cell>
          <cell r="G26230">
            <v>0</v>
          </cell>
        </row>
        <row r="26231">
          <cell r="A26231">
            <v>138408</v>
          </cell>
          <cell r="B26231">
            <v>3670</v>
          </cell>
          <cell r="C26231">
            <v>44068.006967592592</v>
          </cell>
          <cell r="D26231">
            <v>1305</v>
          </cell>
          <cell r="E26231">
            <v>1200</v>
          </cell>
          <cell r="F26231">
            <v>43922.021249999998</v>
          </cell>
          <cell r="G26231">
            <v>0</v>
          </cell>
        </row>
        <row r="26232">
          <cell r="A26232">
            <v>138413</v>
          </cell>
          <cell r="B26232">
            <v>12435</v>
          </cell>
          <cell r="C26232">
            <v>44068.013819444437</v>
          </cell>
          <cell r="D26232">
            <v>11726</v>
          </cell>
          <cell r="E26232">
            <v>1200</v>
          </cell>
          <cell r="F26232">
            <v>43835.526423611111</v>
          </cell>
          <cell r="G26232">
            <v>0</v>
          </cell>
        </row>
        <row r="26233">
          <cell r="A26233">
            <v>138414</v>
          </cell>
          <cell r="B26233">
            <v>2482</v>
          </cell>
          <cell r="C26233">
            <v>44068.02140046296</v>
          </cell>
          <cell r="D26233">
            <v>3005</v>
          </cell>
          <cell r="E26233">
            <v>1200</v>
          </cell>
          <cell r="F26233">
            <v>44044.76353009259</v>
          </cell>
          <cell r="G26233">
            <v>0</v>
          </cell>
        </row>
        <row r="26234">
          <cell r="A26234">
            <v>138416</v>
          </cell>
          <cell r="B26234">
            <v>4829</v>
          </cell>
          <cell r="C26234">
            <v>44068.023634259262</v>
          </cell>
          <cell r="D26234">
            <v>878</v>
          </cell>
          <cell r="E26234">
            <v>1200</v>
          </cell>
          <cell r="F26234">
            <v>43922.969097222223</v>
          </cell>
          <cell r="G26234">
            <v>0</v>
          </cell>
        </row>
        <row r="26235">
          <cell r="A26235">
            <v>138422</v>
          </cell>
          <cell r="B26235">
            <v>6632</v>
          </cell>
          <cell r="C26235">
            <v>44068.024282407408</v>
          </cell>
          <cell r="D26235">
            <v>10080</v>
          </cell>
          <cell r="E26235">
            <v>1200</v>
          </cell>
          <cell r="F26235">
            <v>44044.264340277776</v>
          </cell>
          <cell r="G26235">
            <v>0</v>
          </cell>
        </row>
        <row r="26236">
          <cell r="A26236">
            <v>138424</v>
          </cell>
          <cell r="B26236">
            <v>9875</v>
          </cell>
          <cell r="C26236">
            <v>44068.027187500003</v>
          </cell>
          <cell r="D26236">
            <v>8064</v>
          </cell>
          <cell r="E26236">
            <v>1200</v>
          </cell>
          <cell r="F26236">
            <v>43832.876203703701</v>
          </cell>
          <cell r="G26236">
            <v>0</v>
          </cell>
        </row>
        <row r="26237">
          <cell r="A26237">
            <v>138431</v>
          </cell>
          <cell r="B26237">
            <v>4695</v>
          </cell>
          <cell r="C26237">
            <v>44068.036851851852</v>
          </cell>
          <cell r="D26237">
            <v>12156</v>
          </cell>
          <cell r="E26237">
            <v>0</v>
          </cell>
          <cell r="F26237">
            <v>43922.017361111109</v>
          </cell>
          <cell r="G26237">
            <v>0</v>
          </cell>
        </row>
        <row r="26238">
          <cell r="A26238">
            <v>138443</v>
          </cell>
          <cell r="B26238">
            <v>10242</v>
          </cell>
          <cell r="C26238">
            <v>44068.053993055553</v>
          </cell>
          <cell r="D26238">
            <v>3256</v>
          </cell>
          <cell r="E26238">
            <v>1200</v>
          </cell>
          <cell r="F26238">
            <v>44045.196550925924</v>
          </cell>
          <cell r="G26238">
            <v>0</v>
          </cell>
        </row>
        <row r="26239">
          <cell r="A26239">
            <v>138444</v>
          </cell>
          <cell r="B26239">
            <v>1084</v>
          </cell>
          <cell r="C26239">
            <v>44068.057291666657</v>
          </cell>
          <cell r="D26239">
            <v>11700</v>
          </cell>
          <cell r="E26239">
            <v>1200</v>
          </cell>
          <cell r="F26239">
            <v>43833.01934027778</v>
          </cell>
          <cell r="G26239">
            <v>0</v>
          </cell>
        </row>
        <row r="26240">
          <cell r="A26240">
            <v>138446</v>
          </cell>
          <cell r="B26240">
            <v>12390</v>
          </cell>
          <cell r="C26240">
            <v>44068.06144675926</v>
          </cell>
          <cell r="D26240">
            <v>1737</v>
          </cell>
          <cell r="E26240">
            <v>1200</v>
          </cell>
          <cell r="F26240">
            <v>43923.047071759262</v>
          </cell>
          <cell r="G26240">
            <v>0</v>
          </cell>
        </row>
        <row r="26241">
          <cell r="A26241">
            <v>138451</v>
          </cell>
          <cell r="B26241">
            <v>11407</v>
          </cell>
          <cell r="C26241">
            <v>44068.062094907407</v>
          </cell>
          <cell r="D26241">
            <v>4339</v>
          </cell>
          <cell r="E26241">
            <v>1200</v>
          </cell>
          <cell r="F26241">
            <v>44045.000092592592</v>
          </cell>
          <cell r="G26241">
            <v>0</v>
          </cell>
        </row>
        <row r="26242">
          <cell r="A26242">
            <v>138457</v>
          </cell>
          <cell r="B26242">
            <v>4389</v>
          </cell>
          <cell r="C26242">
            <v>44068.071018518523</v>
          </cell>
          <cell r="D26242">
            <v>5612</v>
          </cell>
          <cell r="E26242">
            <v>1200</v>
          </cell>
          <cell r="F26242">
            <v>43891.11309027778</v>
          </cell>
          <cell r="G26242">
            <v>0</v>
          </cell>
        </row>
        <row r="26243">
          <cell r="A26243">
            <v>138463</v>
          </cell>
          <cell r="B26243">
            <v>1104</v>
          </cell>
          <cell r="C26243">
            <v>44068.07136574074</v>
          </cell>
          <cell r="D26243">
            <v>6353</v>
          </cell>
          <cell r="E26243">
            <v>1200</v>
          </cell>
          <cell r="F26243">
            <v>43891.160011574073</v>
          </cell>
          <cell r="G26243">
            <v>0</v>
          </cell>
        </row>
        <row r="26244">
          <cell r="A26244">
            <v>138468</v>
          </cell>
          <cell r="B26244">
            <v>7847</v>
          </cell>
          <cell r="C26244">
            <v>44068.073229166657</v>
          </cell>
          <cell r="D26244">
            <v>6962</v>
          </cell>
          <cell r="E26244">
            <v>1200</v>
          </cell>
          <cell r="F26244">
            <v>43922.213738425926</v>
          </cell>
          <cell r="G26244">
            <v>0</v>
          </cell>
        </row>
        <row r="26245">
          <cell r="A26245">
            <v>138470</v>
          </cell>
          <cell r="B26245">
            <v>5935</v>
          </cell>
          <cell r="C26245">
            <v>44068.082384259258</v>
          </cell>
          <cell r="D26245">
            <v>7642</v>
          </cell>
          <cell r="E26245">
            <v>1200</v>
          </cell>
          <cell r="F26245">
            <v>43923.15016203704</v>
          </cell>
          <cell r="G26245">
            <v>0</v>
          </cell>
        </row>
        <row r="26246">
          <cell r="A26246">
            <v>138473</v>
          </cell>
          <cell r="B26246">
            <v>13143</v>
          </cell>
          <cell r="C26246">
            <v>44068.086226851847</v>
          </cell>
          <cell r="D26246">
            <v>6353</v>
          </cell>
          <cell r="E26246">
            <v>1200</v>
          </cell>
          <cell r="F26246">
            <v>43891.160011574073</v>
          </cell>
          <cell r="G26246">
            <v>0</v>
          </cell>
        </row>
        <row r="26247">
          <cell r="A26247">
            <v>138480</v>
          </cell>
          <cell r="B26247">
            <v>8329</v>
          </cell>
          <cell r="C26247">
            <v>44068.093865740739</v>
          </cell>
          <cell r="D26247">
            <v>9086</v>
          </cell>
          <cell r="E26247">
            <v>1200</v>
          </cell>
          <cell r="F26247">
            <v>43952.751793981479</v>
          </cell>
          <cell r="G26247">
            <v>0</v>
          </cell>
        </row>
        <row r="26248">
          <cell r="A26248">
            <v>138487</v>
          </cell>
          <cell r="B26248">
            <v>2003</v>
          </cell>
          <cell r="C26248">
            <v>44068.096574074072</v>
          </cell>
          <cell r="D26248">
            <v>10526</v>
          </cell>
          <cell r="E26248">
            <v>1200</v>
          </cell>
          <cell r="F26248">
            <v>43922.45652777778</v>
          </cell>
          <cell r="G26248">
            <v>0</v>
          </cell>
        </row>
        <row r="26249">
          <cell r="A26249">
            <v>138491</v>
          </cell>
          <cell r="B26249">
            <v>7229</v>
          </cell>
          <cell r="C26249">
            <v>44068.101145833331</v>
          </cell>
          <cell r="D26249">
            <v>2688</v>
          </cell>
          <cell r="E26249">
            <v>1200</v>
          </cell>
          <cell r="F26249">
            <v>44015.97284722222</v>
          </cell>
          <cell r="G26249">
            <v>0</v>
          </cell>
        </row>
        <row r="26250">
          <cell r="A26250">
            <v>138497</v>
          </cell>
          <cell r="B26250">
            <v>5012</v>
          </cell>
          <cell r="C26250">
            <v>44068.109212962961</v>
          </cell>
          <cell r="D26250">
            <v>8064</v>
          </cell>
          <cell r="E26250">
            <v>1200</v>
          </cell>
          <cell r="F26250">
            <v>43832.876203703701</v>
          </cell>
          <cell r="G26250">
            <v>0</v>
          </cell>
        </row>
        <row r="26251">
          <cell r="A26251">
            <v>138500</v>
          </cell>
          <cell r="B26251">
            <v>565</v>
          </cell>
          <cell r="C26251">
            <v>44068.117048611108</v>
          </cell>
          <cell r="D26251">
            <v>10693</v>
          </cell>
          <cell r="E26251">
            <v>1200</v>
          </cell>
          <cell r="F26251">
            <v>43983.321377314816</v>
          </cell>
          <cell r="G26251">
            <v>0</v>
          </cell>
        </row>
        <row r="26252">
          <cell r="A26252">
            <v>138505</v>
          </cell>
          <cell r="B26252">
            <v>10248</v>
          </cell>
          <cell r="C26252">
            <v>44068.121111111112</v>
          </cell>
          <cell r="D26252">
            <v>13813</v>
          </cell>
          <cell r="E26252">
            <v>1200</v>
          </cell>
          <cell r="F26252">
            <v>43923.310972222222</v>
          </cell>
          <cell r="G26252">
            <v>0</v>
          </cell>
        </row>
        <row r="26253">
          <cell r="A26253">
            <v>138509</v>
          </cell>
          <cell r="B26253">
            <v>957</v>
          </cell>
          <cell r="C26253">
            <v>44068.123738425929</v>
          </cell>
          <cell r="D26253">
            <v>12711</v>
          </cell>
          <cell r="E26253">
            <v>1200</v>
          </cell>
          <cell r="F26253">
            <v>43862.756041666667</v>
          </cell>
          <cell r="G26253">
            <v>0</v>
          </cell>
        </row>
        <row r="26254">
          <cell r="A26254">
            <v>138511</v>
          </cell>
          <cell r="B26254">
            <v>11407</v>
          </cell>
          <cell r="C26254">
            <v>44068.124814814822</v>
          </cell>
          <cell r="D26254">
            <v>8436</v>
          </cell>
          <cell r="E26254">
            <v>1200</v>
          </cell>
          <cell r="F26254">
            <v>43862.029675925929</v>
          </cell>
          <cell r="G26254">
            <v>0</v>
          </cell>
        </row>
        <row r="26255">
          <cell r="A26255">
            <v>138515</v>
          </cell>
          <cell r="B26255">
            <v>864</v>
          </cell>
          <cell r="C26255">
            <v>44068.140625</v>
          </cell>
          <cell r="D26255">
            <v>10693</v>
          </cell>
          <cell r="E26255">
            <v>1200</v>
          </cell>
          <cell r="F26255">
            <v>43983.321377314816</v>
          </cell>
          <cell r="G26255">
            <v>0</v>
          </cell>
        </row>
        <row r="26256">
          <cell r="A26256">
            <v>138521</v>
          </cell>
          <cell r="B26256">
            <v>7847</v>
          </cell>
          <cell r="C26256">
            <v>44068.140636574077</v>
          </cell>
          <cell r="D26256">
            <v>104</v>
          </cell>
          <cell r="E26256">
            <v>0</v>
          </cell>
          <cell r="F26256">
            <v>44013.286412037036</v>
          </cell>
          <cell r="G26256">
            <v>0</v>
          </cell>
        </row>
        <row r="26257">
          <cell r="A26257">
            <v>138526</v>
          </cell>
          <cell r="B26257">
            <v>11422</v>
          </cell>
          <cell r="C26257">
            <v>44068.142951388887</v>
          </cell>
          <cell r="D26257">
            <v>11437</v>
          </cell>
          <cell r="E26257">
            <v>1200</v>
          </cell>
          <cell r="F26257">
            <v>43923.125856481478</v>
          </cell>
          <cell r="G26257">
            <v>0</v>
          </cell>
        </row>
        <row r="26258">
          <cell r="A26258">
            <v>138531</v>
          </cell>
          <cell r="B26258">
            <v>10978</v>
          </cell>
          <cell r="C26258">
            <v>44068.14334490741</v>
          </cell>
          <cell r="D26258">
            <v>2780</v>
          </cell>
          <cell r="E26258">
            <v>1200</v>
          </cell>
          <cell r="F26258">
            <v>44044.350624999999</v>
          </cell>
          <cell r="G26258">
            <v>0</v>
          </cell>
        </row>
        <row r="26259">
          <cell r="A26259">
            <v>138538</v>
          </cell>
          <cell r="B26259">
            <v>8791</v>
          </cell>
          <cell r="C26259">
            <v>44068.146018518521</v>
          </cell>
          <cell r="D26259">
            <v>6403</v>
          </cell>
          <cell r="E26259">
            <v>1200</v>
          </cell>
          <cell r="F26259">
            <v>43922.923217592594</v>
          </cell>
          <cell r="G26259">
            <v>0</v>
          </cell>
        </row>
        <row r="26260">
          <cell r="A26260">
            <v>138545</v>
          </cell>
          <cell r="B26260">
            <v>12432</v>
          </cell>
          <cell r="C26260">
            <v>44068.152881944443</v>
          </cell>
          <cell r="D26260">
            <v>6508</v>
          </cell>
          <cell r="E26260">
            <v>1200</v>
          </cell>
          <cell r="F26260">
            <v>43922.195034722223</v>
          </cell>
          <cell r="G26260">
            <v>0</v>
          </cell>
        </row>
        <row r="26261">
          <cell r="A26261">
            <v>138548</v>
          </cell>
          <cell r="B26261">
            <v>1158</v>
          </cell>
          <cell r="C26261">
            <v>44068.162083333344</v>
          </cell>
          <cell r="D26261">
            <v>12798</v>
          </cell>
          <cell r="E26261">
            <v>1200</v>
          </cell>
          <cell r="F26261">
            <v>44045.843321759261</v>
          </cell>
          <cell r="G26261">
            <v>0</v>
          </cell>
        </row>
        <row r="26262">
          <cell r="A26262">
            <v>138553</v>
          </cell>
          <cell r="B26262">
            <v>10154</v>
          </cell>
          <cell r="C26262">
            <v>44068.167685185188</v>
          </cell>
          <cell r="D26262">
            <v>4476</v>
          </cell>
          <cell r="E26262">
            <v>1200</v>
          </cell>
          <cell r="F26262">
            <v>44014.172569444447</v>
          </cell>
          <cell r="G26262">
            <v>0</v>
          </cell>
        </row>
        <row r="26263">
          <cell r="A26263">
            <v>138554</v>
          </cell>
          <cell r="B26263">
            <v>2687</v>
          </cell>
          <cell r="C26263">
            <v>44068.175995370373</v>
          </cell>
          <cell r="D26263">
            <v>2688</v>
          </cell>
          <cell r="E26263">
            <v>1200</v>
          </cell>
          <cell r="F26263">
            <v>44015.97284722222</v>
          </cell>
          <cell r="G26263">
            <v>0</v>
          </cell>
        </row>
        <row r="26264">
          <cell r="A26264">
            <v>138557</v>
          </cell>
          <cell r="B26264">
            <v>11845</v>
          </cell>
          <cell r="C26264">
            <v>44068.184317129628</v>
          </cell>
          <cell r="D26264">
            <v>13817</v>
          </cell>
          <cell r="E26264">
            <v>1200</v>
          </cell>
          <cell r="F26264">
            <v>43891.131111111114</v>
          </cell>
          <cell r="G26264">
            <v>0</v>
          </cell>
        </row>
        <row r="26265">
          <cell r="A26265">
            <v>138558</v>
          </cell>
          <cell r="B26265">
            <v>5583</v>
          </cell>
          <cell r="C26265">
            <v>44068.186423611107</v>
          </cell>
          <cell r="D26265">
            <v>11210</v>
          </cell>
          <cell r="E26265">
            <v>0</v>
          </cell>
          <cell r="F26265">
            <v>43922.334780092591</v>
          </cell>
          <cell r="G26265">
            <v>0</v>
          </cell>
        </row>
        <row r="26266">
          <cell r="A26266">
            <v>138561</v>
          </cell>
          <cell r="B26266">
            <v>10408</v>
          </cell>
          <cell r="C26266">
            <v>44068.206574074073</v>
          </cell>
          <cell r="D26266">
            <v>2096</v>
          </cell>
          <cell r="E26266">
            <v>0</v>
          </cell>
          <cell r="F26266">
            <v>44044.189236111109</v>
          </cell>
          <cell r="G26266">
            <v>0</v>
          </cell>
        </row>
        <row r="26267">
          <cell r="A26267">
            <v>138565</v>
          </cell>
          <cell r="B26267">
            <v>10260</v>
          </cell>
          <cell r="C26267">
            <v>44068.206608796303</v>
          </cell>
          <cell r="D26267">
            <v>11791</v>
          </cell>
          <cell r="E26267">
            <v>1200</v>
          </cell>
          <cell r="F26267">
            <v>43863.376111111109</v>
          </cell>
          <cell r="G26267">
            <v>0</v>
          </cell>
        </row>
        <row r="26268">
          <cell r="A26268">
            <v>138572</v>
          </cell>
          <cell r="B26268">
            <v>13249</v>
          </cell>
          <cell r="C26268">
            <v>44068.212581018517</v>
          </cell>
          <cell r="D26268">
            <v>1849</v>
          </cell>
          <cell r="E26268">
            <v>1200</v>
          </cell>
          <cell r="F26268">
            <v>44013.146064814813</v>
          </cell>
          <cell r="G26268">
            <v>0</v>
          </cell>
        </row>
        <row r="26269">
          <cell r="A26269">
            <v>138575</v>
          </cell>
          <cell r="B26269">
            <v>13754</v>
          </cell>
          <cell r="C26269">
            <v>44068.213125000002</v>
          </cell>
          <cell r="D26269">
            <v>11791</v>
          </cell>
          <cell r="E26269">
            <v>1200</v>
          </cell>
          <cell r="F26269">
            <v>43863.376111111109</v>
          </cell>
          <cell r="G26269">
            <v>0</v>
          </cell>
        </row>
        <row r="26270">
          <cell r="A26270">
            <v>138579</v>
          </cell>
          <cell r="B26270">
            <v>6824</v>
          </cell>
          <cell r="C26270">
            <v>44068.219050925924</v>
          </cell>
          <cell r="D26270">
            <v>11285</v>
          </cell>
          <cell r="E26270">
            <v>1200</v>
          </cell>
          <cell r="F26270">
            <v>43833.440925925926</v>
          </cell>
          <cell r="G26270">
            <v>0</v>
          </cell>
        </row>
        <row r="26271">
          <cell r="A26271">
            <v>138582</v>
          </cell>
          <cell r="B26271">
            <v>12033</v>
          </cell>
          <cell r="C26271">
            <v>44068.223391203697</v>
          </cell>
          <cell r="D26271">
            <v>3256</v>
          </cell>
          <cell r="E26271">
            <v>1200</v>
          </cell>
          <cell r="F26271">
            <v>44045.196550925924</v>
          </cell>
          <cell r="G26271">
            <v>0</v>
          </cell>
        </row>
        <row r="26272">
          <cell r="A26272">
            <v>138589</v>
          </cell>
          <cell r="B26272">
            <v>13494</v>
          </cell>
          <cell r="C26272">
            <v>44068.227002314823</v>
          </cell>
          <cell r="D26272">
            <v>1305</v>
          </cell>
          <cell r="E26272">
            <v>960</v>
          </cell>
          <cell r="F26272">
            <v>43922.021249999998</v>
          </cell>
          <cell r="G26272">
            <v>0</v>
          </cell>
        </row>
        <row r="26273">
          <cell r="A26273">
            <v>138590</v>
          </cell>
          <cell r="B26273">
            <v>2238</v>
          </cell>
          <cell r="C26273">
            <v>44068.232048611113</v>
          </cell>
          <cell r="D26273">
            <v>5193</v>
          </cell>
          <cell r="E26273">
            <v>1200</v>
          </cell>
          <cell r="F26273">
            <v>44013.102743055555</v>
          </cell>
          <cell r="G26273">
            <v>0</v>
          </cell>
        </row>
        <row r="26274">
          <cell r="A26274">
            <v>138593</v>
          </cell>
          <cell r="B26274">
            <v>8678</v>
          </cell>
          <cell r="C26274">
            <v>44068.238171296303</v>
          </cell>
          <cell r="D26274">
            <v>9086</v>
          </cell>
          <cell r="E26274">
            <v>1200</v>
          </cell>
          <cell r="F26274">
            <v>43952.751793981479</v>
          </cell>
          <cell r="G26274">
            <v>0</v>
          </cell>
        </row>
        <row r="26275">
          <cell r="A26275">
            <v>138596</v>
          </cell>
          <cell r="B26275">
            <v>13875</v>
          </cell>
          <cell r="C26275">
            <v>44068.239560185182</v>
          </cell>
          <cell r="D26275">
            <v>10587</v>
          </cell>
          <cell r="E26275">
            <v>1200</v>
          </cell>
          <cell r="F26275">
            <v>44013.007175925923</v>
          </cell>
          <cell r="G26275">
            <v>0</v>
          </cell>
        </row>
        <row r="26276">
          <cell r="A26276">
            <v>138603</v>
          </cell>
          <cell r="B26276">
            <v>3566</v>
          </cell>
          <cell r="C26276">
            <v>44068.239895833343</v>
          </cell>
          <cell r="D26276">
            <v>5994</v>
          </cell>
          <cell r="E26276">
            <v>1200</v>
          </cell>
          <cell r="F26276">
            <v>43833.741469907407</v>
          </cell>
          <cell r="G26276">
            <v>0</v>
          </cell>
        </row>
        <row r="26277">
          <cell r="A26277">
            <v>138605</v>
          </cell>
          <cell r="B26277">
            <v>11344</v>
          </cell>
          <cell r="C26277">
            <v>44068.243194444447</v>
          </cell>
          <cell r="D26277">
            <v>6210</v>
          </cell>
          <cell r="E26277">
            <v>1200</v>
          </cell>
          <cell r="F26277">
            <v>43922.62840277778</v>
          </cell>
          <cell r="G26277">
            <v>0</v>
          </cell>
        </row>
        <row r="26278">
          <cell r="A26278">
            <v>138609</v>
          </cell>
          <cell r="B26278">
            <v>11854</v>
          </cell>
          <cell r="C26278">
            <v>44068.253032407411</v>
          </cell>
          <cell r="D26278">
            <v>1737</v>
          </cell>
          <cell r="E26278">
            <v>1200</v>
          </cell>
          <cell r="F26278">
            <v>43923.047071759262</v>
          </cell>
          <cell r="G26278">
            <v>0</v>
          </cell>
        </row>
        <row r="26279">
          <cell r="A26279">
            <v>138616</v>
          </cell>
          <cell r="B26279">
            <v>11447</v>
          </cell>
          <cell r="C26279">
            <v>44068.259560185194</v>
          </cell>
          <cell r="D26279">
            <v>9309</v>
          </cell>
          <cell r="E26279">
            <v>1200</v>
          </cell>
          <cell r="F26279">
            <v>43862.647430555553</v>
          </cell>
          <cell r="G26279">
            <v>0</v>
          </cell>
        </row>
        <row r="26280">
          <cell r="A26280">
            <v>138617</v>
          </cell>
          <cell r="B26280">
            <v>8378</v>
          </cell>
          <cell r="C26280">
            <v>44068.265798611108</v>
          </cell>
          <cell r="D26280">
            <v>9532</v>
          </cell>
          <cell r="E26280">
            <v>1200</v>
          </cell>
          <cell r="F26280">
            <v>43831.611388888887</v>
          </cell>
          <cell r="G26280">
            <v>0</v>
          </cell>
        </row>
        <row r="26281">
          <cell r="A26281">
            <v>138620</v>
          </cell>
          <cell r="B26281">
            <v>3715</v>
          </cell>
          <cell r="C26281">
            <v>44068.267210648148</v>
          </cell>
          <cell r="D26281">
            <v>13690</v>
          </cell>
          <cell r="E26281">
            <v>1200</v>
          </cell>
          <cell r="F26281">
            <v>44044.347037037034</v>
          </cell>
          <cell r="G26281">
            <v>0</v>
          </cell>
        </row>
        <row r="26282">
          <cell r="A26282">
            <v>138626</v>
          </cell>
          <cell r="B26282">
            <v>1487</v>
          </cell>
          <cell r="C26282">
            <v>44068.275347222218</v>
          </cell>
          <cell r="D26282">
            <v>2405</v>
          </cell>
          <cell r="E26282">
            <v>1200</v>
          </cell>
          <cell r="F26282">
            <v>43891.569097222222</v>
          </cell>
          <cell r="G26282">
            <v>0</v>
          </cell>
        </row>
        <row r="26283">
          <cell r="A26283">
            <v>138627</v>
          </cell>
          <cell r="B26283">
            <v>10155</v>
          </cell>
          <cell r="C26283">
            <v>44068.276099537034</v>
          </cell>
          <cell r="D26283">
            <v>6351</v>
          </cell>
          <cell r="E26283">
            <v>1200</v>
          </cell>
          <cell r="F26283">
            <v>44045.819884259261</v>
          </cell>
          <cell r="G26283">
            <v>0</v>
          </cell>
        </row>
        <row r="26284">
          <cell r="A26284">
            <v>138628</v>
          </cell>
          <cell r="B26284">
            <v>13324</v>
          </cell>
          <cell r="C26284">
            <v>44068.282395833332</v>
          </cell>
          <cell r="D26284">
            <v>7990</v>
          </cell>
          <cell r="E26284">
            <v>1200</v>
          </cell>
          <cell r="F26284">
            <v>43953.033599537041</v>
          </cell>
          <cell r="G26284">
            <v>0</v>
          </cell>
        </row>
        <row r="26285">
          <cell r="A26285">
            <v>138632</v>
          </cell>
          <cell r="B26285">
            <v>8893</v>
          </cell>
          <cell r="C26285">
            <v>44068.29042824074</v>
          </cell>
          <cell r="D26285">
            <v>11325</v>
          </cell>
          <cell r="E26285">
            <v>1200</v>
          </cell>
          <cell r="F26285">
            <v>43952.918958333335</v>
          </cell>
          <cell r="G26285">
            <v>0</v>
          </cell>
        </row>
        <row r="26286">
          <cell r="A26286">
            <v>138637</v>
          </cell>
          <cell r="B26286">
            <v>130</v>
          </cell>
          <cell r="C26286">
            <v>44068.299456018518</v>
          </cell>
          <cell r="D26286">
            <v>10968</v>
          </cell>
          <cell r="E26286">
            <v>0</v>
          </cell>
          <cell r="F26286">
            <v>44044.127384259256</v>
          </cell>
          <cell r="G26286">
            <v>0</v>
          </cell>
        </row>
        <row r="26287">
          <cell r="A26287">
            <v>138641</v>
          </cell>
          <cell r="B26287">
            <v>11410</v>
          </cell>
          <cell r="C26287">
            <v>44068.300358796303</v>
          </cell>
          <cell r="D26287">
            <v>9193</v>
          </cell>
          <cell r="E26287">
            <v>1200</v>
          </cell>
          <cell r="F26287">
            <v>43922.429456018515</v>
          </cell>
          <cell r="G26287">
            <v>0</v>
          </cell>
        </row>
        <row r="26288">
          <cell r="A26288">
            <v>138645</v>
          </cell>
          <cell r="B26288">
            <v>5352</v>
          </cell>
          <cell r="C26288">
            <v>44068.305949074071</v>
          </cell>
          <cell r="D26288">
            <v>2807</v>
          </cell>
          <cell r="E26288">
            <v>1200</v>
          </cell>
          <cell r="F26288">
            <v>44044.635451388887</v>
          </cell>
          <cell r="G26288">
            <v>0</v>
          </cell>
        </row>
        <row r="26289">
          <cell r="A26289">
            <v>138650</v>
          </cell>
          <cell r="B26289">
            <v>9706</v>
          </cell>
          <cell r="C26289">
            <v>44068.310312499998</v>
          </cell>
          <cell r="D26289">
            <v>4120</v>
          </cell>
          <cell r="E26289">
            <v>960</v>
          </cell>
          <cell r="F26289">
            <v>43952.016840277778</v>
          </cell>
          <cell r="G26289">
            <v>0</v>
          </cell>
        </row>
        <row r="26290">
          <cell r="A26290">
            <v>138652</v>
          </cell>
          <cell r="B26290">
            <v>3575</v>
          </cell>
          <cell r="C26290">
            <v>44068.317488425928</v>
          </cell>
          <cell r="D26290">
            <v>6390</v>
          </cell>
          <cell r="E26290">
            <v>1200</v>
          </cell>
          <cell r="F26290">
            <v>43983.205081018517</v>
          </cell>
          <cell r="G26290">
            <v>0</v>
          </cell>
        </row>
        <row r="26291">
          <cell r="A26291">
            <v>138655</v>
          </cell>
          <cell r="B26291">
            <v>3358</v>
          </cell>
          <cell r="C26291">
            <v>44068.323148148149</v>
          </cell>
          <cell r="D26291">
            <v>10968</v>
          </cell>
          <cell r="E26291">
            <v>1200</v>
          </cell>
          <cell r="F26291">
            <v>44044.127384259256</v>
          </cell>
          <cell r="G26291">
            <v>0</v>
          </cell>
        </row>
        <row r="26292">
          <cell r="A26292">
            <v>138658</v>
          </cell>
          <cell r="B26292">
            <v>11273</v>
          </cell>
          <cell r="C26292">
            <v>44068.336087962962</v>
          </cell>
          <cell r="D26292">
            <v>4236</v>
          </cell>
          <cell r="E26292">
            <v>1200</v>
          </cell>
          <cell r="F26292">
            <v>44013.682164351849</v>
          </cell>
          <cell r="G26292">
            <v>0</v>
          </cell>
        </row>
        <row r="26293">
          <cell r="A26293">
            <v>138661</v>
          </cell>
          <cell r="B26293">
            <v>12276</v>
          </cell>
          <cell r="C26293">
            <v>44068.344988425917</v>
          </cell>
          <cell r="D26293">
            <v>3813</v>
          </cell>
          <cell r="E26293">
            <v>1200</v>
          </cell>
          <cell r="F26293">
            <v>44044.288703703707</v>
          </cell>
          <cell r="G26293">
            <v>0</v>
          </cell>
        </row>
        <row r="26294">
          <cell r="A26294">
            <v>138666</v>
          </cell>
          <cell r="B26294">
            <v>6751</v>
          </cell>
          <cell r="C26294">
            <v>44068.347812499997</v>
          </cell>
          <cell r="D26294">
            <v>5537</v>
          </cell>
          <cell r="E26294">
            <v>1200</v>
          </cell>
          <cell r="F26294">
            <v>43984.405729166669</v>
          </cell>
          <cell r="G26294">
            <v>0</v>
          </cell>
        </row>
        <row r="26295">
          <cell r="A26295">
            <v>138667</v>
          </cell>
          <cell r="B26295">
            <v>4167</v>
          </cell>
          <cell r="C26295">
            <v>44068.350810185177</v>
          </cell>
          <cell r="D26295">
            <v>11835</v>
          </cell>
          <cell r="E26295">
            <v>1200</v>
          </cell>
          <cell r="F26295">
            <v>43922.844085648147</v>
          </cell>
          <cell r="G26295">
            <v>0</v>
          </cell>
        </row>
        <row r="26296">
          <cell r="A26296">
            <v>138672</v>
          </cell>
          <cell r="B26296">
            <v>3059</v>
          </cell>
          <cell r="C26296">
            <v>44068.351377314822</v>
          </cell>
          <cell r="D26296">
            <v>13670</v>
          </cell>
          <cell r="E26296">
            <v>0</v>
          </cell>
          <cell r="F26296">
            <v>44014.365486111114</v>
          </cell>
          <cell r="G26296">
            <v>0</v>
          </cell>
        </row>
        <row r="26297">
          <cell r="A26297">
            <v>138674</v>
          </cell>
          <cell r="B26297">
            <v>3334</v>
          </cell>
          <cell r="C26297">
            <v>44068.353078703702</v>
          </cell>
          <cell r="D26297">
            <v>1737</v>
          </cell>
          <cell r="E26297">
            <v>1200</v>
          </cell>
          <cell r="F26297">
            <v>43923.047071759262</v>
          </cell>
          <cell r="G26297">
            <v>0</v>
          </cell>
        </row>
        <row r="26298">
          <cell r="A26298">
            <v>138679</v>
          </cell>
          <cell r="B26298">
            <v>8061</v>
          </cell>
          <cell r="C26298">
            <v>44068.353333333333</v>
          </cell>
          <cell r="D26298">
            <v>10526</v>
          </cell>
          <cell r="E26298">
            <v>1200</v>
          </cell>
          <cell r="F26298">
            <v>43922.45652777778</v>
          </cell>
          <cell r="G26298">
            <v>0</v>
          </cell>
        </row>
        <row r="26299">
          <cell r="A26299">
            <v>138683</v>
          </cell>
          <cell r="B26299">
            <v>2497</v>
          </cell>
          <cell r="C26299">
            <v>44068.372002314813</v>
          </cell>
          <cell r="D26299">
            <v>9309</v>
          </cell>
          <cell r="E26299">
            <v>0</v>
          </cell>
          <cell r="F26299">
            <v>43862.647430555553</v>
          </cell>
          <cell r="G26299">
            <v>0</v>
          </cell>
        </row>
        <row r="26300">
          <cell r="A26300">
            <v>138690</v>
          </cell>
          <cell r="B26300">
            <v>8940</v>
          </cell>
          <cell r="C26300">
            <v>44068.376192129632</v>
          </cell>
          <cell r="D26300">
            <v>11325</v>
          </cell>
          <cell r="E26300">
            <v>1200</v>
          </cell>
          <cell r="F26300">
            <v>43952.918958333335</v>
          </cell>
          <cell r="G26300">
            <v>0</v>
          </cell>
        </row>
        <row r="26301">
          <cell r="A26301">
            <v>138693</v>
          </cell>
          <cell r="B26301">
            <v>12078</v>
          </cell>
          <cell r="C26301">
            <v>44068.389236111107</v>
          </cell>
          <cell r="D26301">
            <v>10080</v>
          </cell>
          <cell r="E26301">
            <v>1200</v>
          </cell>
          <cell r="F26301">
            <v>44044.264340277776</v>
          </cell>
          <cell r="G26301">
            <v>0</v>
          </cell>
        </row>
        <row r="26302">
          <cell r="A26302">
            <v>138697</v>
          </cell>
          <cell r="B26302">
            <v>6035</v>
          </cell>
          <cell r="C26302">
            <v>44068.391724537039</v>
          </cell>
          <cell r="D26302">
            <v>8436</v>
          </cell>
          <cell r="E26302">
            <v>1200</v>
          </cell>
          <cell r="F26302">
            <v>43862.029675925929</v>
          </cell>
          <cell r="G26302">
            <v>0</v>
          </cell>
        </row>
        <row r="26303">
          <cell r="A26303">
            <v>138701</v>
          </cell>
          <cell r="B26303">
            <v>12138</v>
          </cell>
          <cell r="C26303">
            <v>44068.395104166673</v>
          </cell>
          <cell r="D26303">
            <v>13670</v>
          </cell>
          <cell r="E26303">
            <v>1200</v>
          </cell>
          <cell r="F26303">
            <v>44014.365486111114</v>
          </cell>
          <cell r="G26303">
            <v>0</v>
          </cell>
        </row>
        <row r="26304">
          <cell r="A26304">
            <v>138704</v>
          </cell>
          <cell r="B26304">
            <v>9757</v>
          </cell>
          <cell r="C26304">
            <v>44068.406921296293</v>
          </cell>
          <cell r="D26304">
            <v>1670</v>
          </cell>
          <cell r="E26304">
            <v>1200</v>
          </cell>
          <cell r="F26304">
            <v>43952.049432870372</v>
          </cell>
          <cell r="G26304">
            <v>0</v>
          </cell>
        </row>
        <row r="26305">
          <cell r="A26305">
            <v>138705</v>
          </cell>
          <cell r="B26305">
            <v>6035</v>
          </cell>
          <cell r="C26305">
            <v>44068.407453703701</v>
          </cell>
          <cell r="D26305">
            <v>3085</v>
          </cell>
          <cell r="E26305">
            <v>1200</v>
          </cell>
          <cell r="F26305">
            <v>43984.614733796298</v>
          </cell>
          <cell r="G26305">
            <v>0</v>
          </cell>
        </row>
        <row r="26306">
          <cell r="A26306">
            <v>138710</v>
          </cell>
          <cell r="B26306">
            <v>11944</v>
          </cell>
          <cell r="C26306">
            <v>44068.425682870373</v>
          </cell>
          <cell r="D26306">
            <v>2405</v>
          </cell>
          <cell r="E26306">
            <v>1200</v>
          </cell>
          <cell r="F26306">
            <v>43891.569097222222</v>
          </cell>
          <cell r="G26306">
            <v>0</v>
          </cell>
        </row>
        <row r="26307">
          <cell r="A26307">
            <v>138713</v>
          </cell>
          <cell r="B26307">
            <v>5807</v>
          </cell>
          <cell r="C26307">
            <v>44068.434942129628</v>
          </cell>
          <cell r="D26307">
            <v>10587</v>
          </cell>
          <cell r="E26307">
            <v>1200</v>
          </cell>
          <cell r="F26307">
            <v>44013.007175925923</v>
          </cell>
          <cell r="G26307">
            <v>0</v>
          </cell>
        </row>
        <row r="26308">
          <cell r="A26308">
            <v>138715</v>
          </cell>
          <cell r="B26308">
            <v>6824</v>
          </cell>
          <cell r="C26308">
            <v>44068.435046296298</v>
          </cell>
          <cell r="D26308">
            <v>9193</v>
          </cell>
          <cell r="E26308">
            <v>1200</v>
          </cell>
          <cell r="F26308">
            <v>43922.429456018515</v>
          </cell>
          <cell r="G26308">
            <v>0</v>
          </cell>
        </row>
        <row r="26309">
          <cell r="A26309">
            <v>138717</v>
          </cell>
          <cell r="B26309">
            <v>13436</v>
          </cell>
          <cell r="C26309">
            <v>44068.444791666669</v>
          </cell>
          <cell r="D26309">
            <v>11726</v>
          </cell>
          <cell r="E26309">
            <v>1200</v>
          </cell>
          <cell r="F26309">
            <v>43835.526423611111</v>
          </cell>
          <cell r="G26309">
            <v>0</v>
          </cell>
        </row>
        <row r="26310">
          <cell r="A26310">
            <v>138724</v>
          </cell>
          <cell r="B26310">
            <v>8400</v>
          </cell>
          <cell r="C26310">
            <v>44068.449872685182</v>
          </cell>
          <cell r="D26310">
            <v>1570</v>
          </cell>
          <cell r="E26310">
            <v>1200</v>
          </cell>
          <cell r="F26310">
            <v>43891.105428240742</v>
          </cell>
          <cell r="G26310">
            <v>0</v>
          </cell>
        </row>
        <row r="26311">
          <cell r="A26311">
            <v>138727</v>
          </cell>
          <cell r="B26311">
            <v>4057</v>
          </cell>
          <cell r="C26311">
            <v>44068.452476851853</v>
          </cell>
          <cell r="D26311">
            <v>4478</v>
          </cell>
          <cell r="E26311">
            <v>1200</v>
          </cell>
          <cell r="F26311">
            <v>43892.460312499999</v>
          </cell>
          <cell r="G26311">
            <v>0</v>
          </cell>
        </row>
        <row r="26312">
          <cell r="A26312">
            <v>138730</v>
          </cell>
          <cell r="B26312">
            <v>5583</v>
          </cell>
          <cell r="C26312">
            <v>44068.465162037042</v>
          </cell>
          <cell r="D26312">
            <v>8508</v>
          </cell>
          <cell r="E26312">
            <v>1200</v>
          </cell>
          <cell r="F26312">
            <v>43831.426666666666</v>
          </cell>
          <cell r="G26312">
            <v>0</v>
          </cell>
        </row>
        <row r="26313">
          <cell r="A26313">
            <v>138733</v>
          </cell>
          <cell r="B26313">
            <v>11404</v>
          </cell>
          <cell r="C26313">
            <v>44068.471099537041</v>
          </cell>
          <cell r="D26313">
            <v>5355</v>
          </cell>
          <cell r="E26313">
            <v>1200</v>
          </cell>
          <cell r="F26313">
            <v>43985.126192129632</v>
          </cell>
          <cell r="G26313">
            <v>0</v>
          </cell>
        </row>
        <row r="26314">
          <cell r="A26314">
            <v>138734</v>
          </cell>
          <cell r="B26314">
            <v>3551</v>
          </cell>
          <cell r="C26314">
            <v>44068.479432870372</v>
          </cell>
          <cell r="D26314">
            <v>1834</v>
          </cell>
          <cell r="E26314">
            <v>1200</v>
          </cell>
          <cell r="F26314">
            <v>44045.603078703702</v>
          </cell>
          <cell r="G26314">
            <v>0</v>
          </cell>
        </row>
        <row r="26315">
          <cell r="A26315">
            <v>138737</v>
          </cell>
          <cell r="B26315">
            <v>161</v>
          </cell>
          <cell r="C26315">
            <v>44068.483912037038</v>
          </cell>
          <cell r="D26315">
            <v>6403</v>
          </cell>
          <cell r="E26315">
            <v>1200</v>
          </cell>
          <cell r="F26315">
            <v>43922.923217592594</v>
          </cell>
          <cell r="G26315">
            <v>0</v>
          </cell>
        </row>
        <row r="26316">
          <cell r="A26316">
            <v>138741</v>
          </cell>
          <cell r="B26316">
            <v>11914</v>
          </cell>
          <cell r="C26316">
            <v>44068.487071759257</v>
          </cell>
          <cell r="D26316">
            <v>4283</v>
          </cell>
          <cell r="E26316">
            <v>1200</v>
          </cell>
          <cell r="F26316">
            <v>43983.649594907409</v>
          </cell>
          <cell r="G26316">
            <v>0</v>
          </cell>
        </row>
        <row r="26317">
          <cell r="A26317">
            <v>138746</v>
          </cell>
          <cell r="B26317">
            <v>12942</v>
          </cell>
          <cell r="C26317">
            <v>44068.501631944448</v>
          </cell>
          <cell r="D26317">
            <v>11437</v>
          </cell>
          <cell r="E26317">
            <v>1200</v>
          </cell>
          <cell r="F26317">
            <v>43923.125856481478</v>
          </cell>
          <cell r="G26317">
            <v>0</v>
          </cell>
        </row>
        <row r="26318">
          <cell r="A26318">
            <v>138752</v>
          </cell>
          <cell r="B26318">
            <v>2843</v>
          </cell>
          <cell r="C26318">
            <v>44068.520844907413</v>
          </cell>
          <cell r="D26318">
            <v>11551</v>
          </cell>
          <cell r="E26318">
            <v>1200</v>
          </cell>
          <cell r="F26318">
            <v>43983.338842592595</v>
          </cell>
          <cell r="G26318">
            <v>0</v>
          </cell>
        </row>
        <row r="26319">
          <cell r="A26319">
            <v>138758</v>
          </cell>
          <cell r="B26319">
            <v>11629</v>
          </cell>
          <cell r="C26319">
            <v>44068.529745370368</v>
          </cell>
          <cell r="D26319">
            <v>4947</v>
          </cell>
          <cell r="E26319">
            <v>1200</v>
          </cell>
          <cell r="F26319">
            <v>43983.628136574072</v>
          </cell>
          <cell r="G26319">
            <v>0</v>
          </cell>
        </row>
        <row r="26320">
          <cell r="A26320">
            <v>138761</v>
          </cell>
          <cell r="B26320">
            <v>12895</v>
          </cell>
          <cell r="C26320">
            <v>44068.532997685194</v>
          </cell>
          <cell r="D26320">
            <v>7990</v>
          </cell>
          <cell r="E26320">
            <v>1200</v>
          </cell>
          <cell r="F26320">
            <v>43953.033599537041</v>
          </cell>
          <cell r="G26320">
            <v>0</v>
          </cell>
        </row>
        <row r="26321">
          <cell r="A26321">
            <v>138762</v>
          </cell>
          <cell r="B26321">
            <v>5530</v>
          </cell>
          <cell r="C26321">
            <v>44068.536840277768</v>
          </cell>
          <cell r="D26321">
            <v>7062</v>
          </cell>
          <cell r="E26321">
            <v>1200</v>
          </cell>
          <cell r="F26321">
            <v>43832.040196759262</v>
          </cell>
          <cell r="G26321">
            <v>0</v>
          </cell>
        </row>
        <row r="26322">
          <cell r="A26322">
            <v>138768</v>
          </cell>
          <cell r="B26322">
            <v>6539</v>
          </cell>
          <cell r="C26322">
            <v>44068.539050925923</v>
          </cell>
          <cell r="D26322">
            <v>10111</v>
          </cell>
          <cell r="E26322">
            <v>1200</v>
          </cell>
          <cell r="F26322">
            <v>43891.165625000001</v>
          </cell>
          <cell r="G26322">
            <v>0</v>
          </cell>
        </row>
        <row r="26323">
          <cell r="A26323">
            <v>138773</v>
          </cell>
          <cell r="B26323">
            <v>8530</v>
          </cell>
          <cell r="C26323">
            <v>44068.540601851862</v>
          </cell>
          <cell r="D26323">
            <v>4339</v>
          </cell>
          <cell r="E26323">
            <v>1200</v>
          </cell>
          <cell r="F26323">
            <v>44045.000092592592</v>
          </cell>
          <cell r="G26323">
            <v>0</v>
          </cell>
        </row>
        <row r="26324">
          <cell r="A26324">
            <v>138777</v>
          </cell>
          <cell r="B26324">
            <v>7378</v>
          </cell>
          <cell r="C26324">
            <v>44068.542175925933</v>
          </cell>
          <cell r="D26324">
            <v>6844</v>
          </cell>
          <cell r="E26324">
            <v>1200</v>
          </cell>
          <cell r="F26324">
            <v>43891.224456018521</v>
          </cell>
          <cell r="G26324">
            <v>0</v>
          </cell>
        </row>
        <row r="26325">
          <cell r="A26325">
            <v>138782</v>
          </cell>
          <cell r="B26325">
            <v>8115</v>
          </cell>
          <cell r="C26325">
            <v>44068.544236111113</v>
          </cell>
          <cell r="D26325">
            <v>13813</v>
          </cell>
          <cell r="E26325">
            <v>1200</v>
          </cell>
          <cell r="F26325">
            <v>43923.310972222222</v>
          </cell>
          <cell r="G26325">
            <v>0</v>
          </cell>
        </row>
        <row r="26326">
          <cell r="A26326">
            <v>138786</v>
          </cell>
          <cell r="B26326">
            <v>1947</v>
          </cell>
          <cell r="C26326">
            <v>44068.569537037038</v>
          </cell>
          <cell r="D26326">
            <v>7062</v>
          </cell>
          <cell r="E26326">
            <v>1200</v>
          </cell>
          <cell r="F26326">
            <v>43832.040196759262</v>
          </cell>
          <cell r="G26326">
            <v>0</v>
          </cell>
        </row>
        <row r="26327">
          <cell r="A26327">
            <v>138788</v>
          </cell>
          <cell r="B26327">
            <v>591</v>
          </cell>
          <cell r="C26327">
            <v>44068.570902777778</v>
          </cell>
          <cell r="D26327">
            <v>831</v>
          </cell>
          <cell r="E26327">
            <v>1200</v>
          </cell>
          <cell r="F26327">
            <v>43952.334629629629</v>
          </cell>
          <cell r="G26327">
            <v>0</v>
          </cell>
        </row>
        <row r="26328">
          <cell r="A26328">
            <v>138791</v>
          </cell>
          <cell r="B26328">
            <v>12173</v>
          </cell>
          <cell r="C26328">
            <v>44068.590150462973</v>
          </cell>
          <cell r="D26328">
            <v>3085</v>
          </cell>
          <cell r="E26328">
            <v>1200</v>
          </cell>
          <cell r="F26328">
            <v>43984.614733796298</v>
          </cell>
          <cell r="G26328">
            <v>0</v>
          </cell>
        </row>
        <row r="26329">
          <cell r="A26329">
            <v>138797</v>
          </cell>
          <cell r="B26329">
            <v>10530</v>
          </cell>
          <cell r="C26329">
            <v>44068.593310185177</v>
          </cell>
          <cell r="D26329">
            <v>7878</v>
          </cell>
          <cell r="E26329">
            <v>1200</v>
          </cell>
          <cell r="F26329">
            <v>43891.070462962962</v>
          </cell>
          <cell r="G26329">
            <v>0</v>
          </cell>
        </row>
        <row r="26330">
          <cell r="A26330">
            <v>138811</v>
          </cell>
          <cell r="B26330">
            <v>1876</v>
          </cell>
          <cell r="C26330">
            <v>44068.599259259259</v>
          </cell>
          <cell r="D26330">
            <v>11954</v>
          </cell>
          <cell r="E26330">
            <v>1200</v>
          </cell>
          <cell r="F26330">
            <v>43922.163784722223</v>
          </cell>
          <cell r="G26330">
            <v>0</v>
          </cell>
        </row>
        <row r="26331">
          <cell r="A26331">
            <v>138812</v>
          </cell>
          <cell r="B26331">
            <v>6323</v>
          </cell>
          <cell r="C26331">
            <v>44068.604050925933</v>
          </cell>
          <cell r="D26331">
            <v>2251</v>
          </cell>
          <cell r="E26331">
            <v>1200</v>
          </cell>
          <cell r="F26331">
            <v>43923.152268518519</v>
          </cell>
          <cell r="G26331">
            <v>0</v>
          </cell>
        </row>
        <row r="26332">
          <cell r="A26332">
            <v>138819</v>
          </cell>
          <cell r="B26332">
            <v>2845</v>
          </cell>
          <cell r="C26332">
            <v>44068.606307870366</v>
          </cell>
          <cell r="D26332">
            <v>13367</v>
          </cell>
          <cell r="E26332">
            <v>1200</v>
          </cell>
          <cell r="F26332">
            <v>44013.084282407406</v>
          </cell>
          <cell r="G26332">
            <v>0</v>
          </cell>
        </row>
        <row r="26333">
          <cell r="A26333">
            <v>138821</v>
          </cell>
          <cell r="B26333">
            <v>10204</v>
          </cell>
          <cell r="C26333">
            <v>44068.613310185188</v>
          </cell>
          <cell r="D26333">
            <v>264</v>
          </cell>
          <cell r="E26333">
            <v>1200</v>
          </cell>
          <cell r="F26333">
            <v>44045.331446759257</v>
          </cell>
          <cell r="G26333">
            <v>0</v>
          </cell>
        </row>
        <row r="26334">
          <cell r="A26334">
            <v>138828</v>
          </cell>
          <cell r="B26334">
            <v>4167</v>
          </cell>
          <cell r="C26334">
            <v>44068.614131944443</v>
          </cell>
          <cell r="D26334">
            <v>9532</v>
          </cell>
          <cell r="E26334">
            <v>0</v>
          </cell>
          <cell r="F26334">
            <v>43831.611388888887</v>
          </cell>
          <cell r="G26334">
            <v>0</v>
          </cell>
        </row>
        <row r="26335">
          <cell r="A26335">
            <v>138835</v>
          </cell>
          <cell r="B26335">
            <v>11840</v>
          </cell>
          <cell r="C26335">
            <v>44068.623090277782</v>
          </cell>
          <cell r="D26335">
            <v>7629</v>
          </cell>
          <cell r="E26335">
            <v>1200</v>
          </cell>
          <cell r="F26335">
            <v>43986.256631944445</v>
          </cell>
          <cell r="G26335">
            <v>0</v>
          </cell>
        </row>
        <row r="26336">
          <cell r="A26336">
            <v>138841</v>
          </cell>
          <cell r="B26336">
            <v>3853</v>
          </cell>
          <cell r="C26336">
            <v>44068.63077546296</v>
          </cell>
          <cell r="D26336">
            <v>3850</v>
          </cell>
          <cell r="E26336">
            <v>1200</v>
          </cell>
          <cell r="F26336">
            <v>44044.450995370367</v>
          </cell>
          <cell r="G26336">
            <v>0</v>
          </cell>
        </row>
        <row r="26337">
          <cell r="A26337">
            <v>138842</v>
          </cell>
          <cell r="B26337">
            <v>12441</v>
          </cell>
          <cell r="C26337">
            <v>44068.633564814823</v>
          </cell>
          <cell r="D26337">
            <v>7990</v>
          </cell>
          <cell r="E26337">
            <v>1200</v>
          </cell>
          <cell r="F26337">
            <v>43953.033599537041</v>
          </cell>
          <cell r="G26337">
            <v>0</v>
          </cell>
        </row>
        <row r="26338">
          <cell r="A26338">
            <v>138848</v>
          </cell>
          <cell r="B26338">
            <v>8819</v>
          </cell>
          <cell r="C26338">
            <v>44068.638067129628</v>
          </cell>
          <cell r="D26338">
            <v>3005</v>
          </cell>
          <cell r="E26338">
            <v>1200</v>
          </cell>
          <cell r="F26338">
            <v>44044.76353009259</v>
          </cell>
          <cell r="G26338">
            <v>0</v>
          </cell>
        </row>
        <row r="26339">
          <cell r="A26339">
            <v>138853</v>
          </cell>
          <cell r="B26339">
            <v>6775</v>
          </cell>
          <cell r="C26339">
            <v>44068.643275462957</v>
          </cell>
          <cell r="D26339">
            <v>1181</v>
          </cell>
          <cell r="E26339">
            <v>1200</v>
          </cell>
          <cell r="F26339">
            <v>43985.458460648151</v>
          </cell>
          <cell r="G26339">
            <v>0</v>
          </cell>
        </row>
        <row r="26340">
          <cell r="A26340">
            <v>138855</v>
          </cell>
          <cell r="B26340">
            <v>11167</v>
          </cell>
          <cell r="C26340">
            <v>44068.646620370368</v>
          </cell>
          <cell r="D26340">
            <v>5318</v>
          </cell>
          <cell r="E26340">
            <v>1200</v>
          </cell>
          <cell r="F26340">
            <v>43891.637048611112</v>
          </cell>
          <cell r="G26340">
            <v>0</v>
          </cell>
        </row>
        <row r="26341">
          <cell r="A26341">
            <v>138861</v>
          </cell>
          <cell r="B26341">
            <v>10803</v>
          </cell>
          <cell r="C26341">
            <v>44068.659907407397</v>
          </cell>
          <cell r="D26341">
            <v>5318</v>
          </cell>
          <cell r="E26341">
            <v>1200</v>
          </cell>
          <cell r="F26341">
            <v>43891.637048611112</v>
          </cell>
          <cell r="G26341">
            <v>0</v>
          </cell>
        </row>
        <row r="26342">
          <cell r="A26342">
            <v>138868</v>
          </cell>
          <cell r="B26342">
            <v>9115</v>
          </cell>
          <cell r="C26342">
            <v>44068.661168981482</v>
          </cell>
          <cell r="D26342">
            <v>10328</v>
          </cell>
          <cell r="E26342">
            <v>1200</v>
          </cell>
          <cell r="F26342">
            <v>44044.242384259262</v>
          </cell>
          <cell r="G26342">
            <v>0</v>
          </cell>
        </row>
        <row r="26343">
          <cell r="A26343">
            <v>138869</v>
          </cell>
          <cell r="B26343">
            <v>9196</v>
          </cell>
          <cell r="C26343">
            <v>44068.664201388892</v>
          </cell>
          <cell r="D26343">
            <v>9193</v>
          </cell>
          <cell r="E26343">
            <v>1200</v>
          </cell>
          <cell r="F26343">
            <v>43922.429456018515</v>
          </cell>
          <cell r="G26343">
            <v>0</v>
          </cell>
        </row>
        <row r="26344">
          <cell r="A26344">
            <v>138873</v>
          </cell>
          <cell r="B26344">
            <v>208</v>
          </cell>
          <cell r="C26344">
            <v>44068.66747685185</v>
          </cell>
          <cell r="D26344">
            <v>3850</v>
          </cell>
          <cell r="E26344">
            <v>1200</v>
          </cell>
          <cell r="F26344">
            <v>44044.450995370367</v>
          </cell>
          <cell r="G26344">
            <v>0</v>
          </cell>
        </row>
        <row r="26345">
          <cell r="A26345">
            <v>138878</v>
          </cell>
          <cell r="B26345">
            <v>6081</v>
          </cell>
          <cell r="C26345">
            <v>44068.669108796297</v>
          </cell>
          <cell r="D26345">
            <v>6631</v>
          </cell>
          <cell r="E26345">
            <v>1200</v>
          </cell>
          <cell r="F26345">
            <v>43952.977141203701</v>
          </cell>
          <cell r="G26345">
            <v>0</v>
          </cell>
        </row>
        <row r="26346">
          <cell r="A26346">
            <v>138882</v>
          </cell>
          <cell r="B26346">
            <v>1487</v>
          </cell>
          <cell r="C26346">
            <v>44068.671527777777</v>
          </cell>
          <cell r="D26346">
            <v>9982</v>
          </cell>
          <cell r="E26346">
            <v>1200</v>
          </cell>
          <cell r="F26346">
            <v>43952.199270833335</v>
          </cell>
          <cell r="G26346">
            <v>0</v>
          </cell>
        </row>
        <row r="26347">
          <cell r="A26347">
            <v>138883</v>
          </cell>
          <cell r="B26347">
            <v>8945</v>
          </cell>
          <cell r="C26347">
            <v>44068.678460648152</v>
          </cell>
          <cell r="D26347">
            <v>2096</v>
          </cell>
          <cell r="E26347">
            <v>1200</v>
          </cell>
          <cell r="F26347">
            <v>44044.189236111109</v>
          </cell>
          <cell r="G26347">
            <v>0</v>
          </cell>
        </row>
        <row r="26348">
          <cell r="A26348">
            <v>138885</v>
          </cell>
          <cell r="B26348">
            <v>1236</v>
          </cell>
          <cell r="C26348">
            <v>44068.693657407413</v>
          </cell>
          <cell r="D26348">
            <v>7642</v>
          </cell>
          <cell r="E26348">
            <v>1200</v>
          </cell>
          <cell r="F26348">
            <v>43923.15016203704</v>
          </cell>
          <cell r="G26348">
            <v>0</v>
          </cell>
        </row>
        <row r="26349">
          <cell r="A26349">
            <v>138888</v>
          </cell>
          <cell r="B26349">
            <v>9170</v>
          </cell>
          <cell r="C26349">
            <v>44068.704375000001</v>
          </cell>
          <cell r="D26349">
            <v>12711</v>
          </cell>
          <cell r="E26349">
            <v>1200</v>
          </cell>
          <cell r="F26349">
            <v>43862.756041666667</v>
          </cell>
          <cell r="G26349">
            <v>0</v>
          </cell>
        </row>
        <row r="26350">
          <cell r="A26350">
            <v>138891</v>
          </cell>
          <cell r="B26350">
            <v>8378</v>
          </cell>
          <cell r="C26350">
            <v>44068.717268518521</v>
          </cell>
          <cell r="D26350">
            <v>3813</v>
          </cell>
          <cell r="E26350">
            <v>1200</v>
          </cell>
          <cell r="F26350">
            <v>44044.288703703707</v>
          </cell>
          <cell r="G26350">
            <v>0</v>
          </cell>
        </row>
        <row r="26351">
          <cell r="A26351">
            <v>138898</v>
          </cell>
          <cell r="B26351">
            <v>3777</v>
          </cell>
          <cell r="C26351">
            <v>44068.721898148149</v>
          </cell>
          <cell r="D26351">
            <v>9532</v>
          </cell>
          <cell r="E26351">
            <v>1200</v>
          </cell>
          <cell r="F26351">
            <v>43831.611388888887</v>
          </cell>
          <cell r="G26351">
            <v>0</v>
          </cell>
        </row>
        <row r="26352">
          <cell r="A26352">
            <v>138901</v>
          </cell>
          <cell r="B26352">
            <v>4744</v>
          </cell>
          <cell r="C26352">
            <v>44068.731273148151</v>
          </cell>
          <cell r="D26352">
            <v>2405</v>
          </cell>
          <cell r="E26352">
            <v>0</v>
          </cell>
          <cell r="F26352">
            <v>43891.569097222222</v>
          </cell>
          <cell r="G26352">
            <v>0</v>
          </cell>
        </row>
        <row r="26353">
          <cell r="A26353">
            <v>138904</v>
          </cell>
          <cell r="B26353">
            <v>576</v>
          </cell>
          <cell r="C26353">
            <v>44068.746134259258</v>
          </cell>
          <cell r="D26353">
            <v>7370</v>
          </cell>
          <cell r="E26353">
            <v>0</v>
          </cell>
          <cell r="F26353">
            <v>43983.502604166664</v>
          </cell>
          <cell r="G26353">
            <v>0</v>
          </cell>
        </row>
        <row r="26354">
          <cell r="A26354">
            <v>138908</v>
          </cell>
          <cell r="B26354">
            <v>5010</v>
          </cell>
          <cell r="C26354">
            <v>44068.747187499997</v>
          </cell>
          <cell r="D26354">
            <v>9982</v>
          </cell>
          <cell r="E26354">
            <v>1200</v>
          </cell>
          <cell r="F26354">
            <v>43952.199270833335</v>
          </cell>
          <cell r="G26354">
            <v>0</v>
          </cell>
        </row>
        <row r="26355">
          <cell r="A26355">
            <v>138911</v>
          </cell>
          <cell r="B26355">
            <v>11436</v>
          </cell>
          <cell r="C26355">
            <v>44068.748622685183</v>
          </cell>
          <cell r="D26355">
            <v>7480</v>
          </cell>
          <cell r="E26355">
            <v>1200</v>
          </cell>
          <cell r="F26355">
            <v>44044.2733912037</v>
          </cell>
          <cell r="G26355">
            <v>0</v>
          </cell>
        </row>
        <row r="26356">
          <cell r="A26356">
            <v>138915</v>
          </cell>
          <cell r="B26356">
            <v>11318</v>
          </cell>
          <cell r="C26356">
            <v>44068.750856481478</v>
          </cell>
          <cell r="D26356">
            <v>6962</v>
          </cell>
          <cell r="E26356">
            <v>1200</v>
          </cell>
          <cell r="F26356">
            <v>43922.213738425926</v>
          </cell>
          <cell r="G26356">
            <v>0</v>
          </cell>
        </row>
        <row r="26357">
          <cell r="A26357">
            <v>138919</v>
          </cell>
          <cell r="B26357">
            <v>10096</v>
          </cell>
          <cell r="C26357">
            <v>44068.752824074072</v>
          </cell>
          <cell r="D26357">
            <v>12798</v>
          </cell>
          <cell r="E26357">
            <v>1200</v>
          </cell>
          <cell r="F26357">
            <v>44045.843321759261</v>
          </cell>
          <cell r="G26357">
            <v>0</v>
          </cell>
        </row>
        <row r="26358">
          <cell r="A26358">
            <v>138925</v>
          </cell>
          <cell r="B26358">
            <v>4331</v>
          </cell>
          <cell r="C26358">
            <v>44068.758067129631</v>
          </cell>
          <cell r="D26358">
            <v>9086</v>
          </cell>
          <cell r="E26358">
            <v>1200</v>
          </cell>
          <cell r="F26358">
            <v>43952.751793981479</v>
          </cell>
          <cell r="G26358">
            <v>0</v>
          </cell>
        </row>
        <row r="26359">
          <cell r="A26359">
            <v>138928</v>
          </cell>
          <cell r="B26359">
            <v>2375</v>
          </cell>
          <cell r="C26359">
            <v>44068.758275462962</v>
          </cell>
          <cell r="D26359">
            <v>7370</v>
          </cell>
          <cell r="E26359">
            <v>1200</v>
          </cell>
          <cell r="F26359">
            <v>43983.502604166664</v>
          </cell>
          <cell r="G26359">
            <v>0</v>
          </cell>
        </row>
        <row r="26360">
          <cell r="A26360">
            <v>138933</v>
          </cell>
          <cell r="B26360">
            <v>4006</v>
          </cell>
          <cell r="C26360">
            <v>44068.766481481478</v>
          </cell>
          <cell r="D26360">
            <v>1305</v>
          </cell>
          <cell r="E26360">
            <v>1200</v>
          </cell>
          <cell r="F26360">
            <v>43922.021249999998</v>
          </cell>
          <cell r="G26360">
            <v>0</v>
          </cell>
        </row>
        <row r="26361">
          <cell r="A26361">
            <v>138937</v>
          </cell>
          <cell r="B26361">
            <v>11000</v>
          </cell>
          <cell r="C26361">
            <v>44068.775520833333</v>
          </cell>
          <cell r="D26361">
            <v>1181</v>
          </cell>
          <cell r="E26361">
            <v>1200</v>
          </cell>
          <cell r="F26361">
            <v>43985.458460648151</v>
          </cell>
          <cell r="G26361">
            <v>0</v>
          </cell>
        </row>
        <row r="26362">
          <cell r="A26362">
            <v>138938</v>
          </cell>
          <cell r="B26362">
            <v>5200</v>
          </cell>
          <cell r="C26362">
            <v>44068.794189814813</v>
          </cell>
          <cell r="D26362">
            <v>11329</v>
          </cell>
          <cell r="E26362">
            <v>1200</v>
          </cell>
          <cell r="F26362">
            <v>43983.596550925926</v>
          </cell>
          <cell r="G26362">
            <v>0</v>
          </cell>
        </row>
        <row r="26363">
          <cell r="A26363">
            <v>138939</v>
          </cell>
          <cell r="B26363">
            <v>207</v>
          </cell>
          <cell r="C26363">
            <v>44068.800173611111</v>
          </cell>
          <cell r="D26363">
            <v>5318</v>
          </cell>
          <cell r="E26363">
            <v>1200</v>
          </cell>
          <cell r="F26363">
            <v>43891.637048611112</v>
          </cell>
          <cell r="G26363">
            <v>0</v>
          </cell>
        </row>
        <row r="26364">
          <cell r="A26364">
            <v>138942</v>
          </cell>
          <cell r="B26364">
            <v>682</v>
          </cell>
          <cell r="C26364">
            <v>44068.800243055557</v>
          </cell>
          <cell r="D26364">
            <v>2096</v>
          </cell>
          <cell r="E26364">
            <v>1200</v>
          </cell>
          <cell r="F26364">
            <v>44044.189236111109</v>
          </cell>
          <cell r="G26364">
            <v>0</v>
          </cell>
        </row>
        <row r="26365">
          <cell r="A26365">
            <v>138949</v>
          </cell>
          <cell r="B26365">
            <v>7206</v>
          </cell>
          <cell r="C26365">
            <v>44068.809074074074</v>
          </cell>
          <cell r="D26365">
            <v>7990</v>
          </cell>
          <cell r="E26365">
            <v>1200</v>
          </cell>
          <cell r="F26365">
            <v>43953.033599537041</v>
          </cell>
          <cell r="G26365">
            <v>0</v>
          </cell>
        </row>
        <row r="26366">
          <cell r="A26366">
            <v>138953</v>
          </cell>
          <cell r="B26366">
            <v>12167</v>
          </cell>
          <cell r="C26366">
            <v>44068.8281712963</v>
          </cell>
          <cell r="D26366">
            <v>3085</v>
          </cell>
          <cell r="E26366">
            <v>1200</v>
          </cell>
          <cell r="F26366">
            <v>43984.614733796298</v>
          </cell>
          <cell r="G26366">
            <v>0</v>
          </cell>
        </row>
        <row r="26367">
          <cell r="A26367">
            <v>138959</v>
          </cell>
          <cell r="B26367">
            <v>10938</v>
          </cell>
          <cell r="C26367">
            <v>44068.835092592592</v>
          </cell>
          <cell r="D26367">
            <v>7370</v>
          </cell>
          <cell r="E26367">
            <v>1200</v>
          </cell>
          <cell r="F26367">
            <v>43983.502604166664</v>
          </cell>
          <cell r="G26367">
            <v>0</v>
          </cell>
        </row>
        <row r="26368">
          <cell r="A26368">
            <v>138961</v>
          </cell>
          <cell r="B26368">
            <v>13190</v>
          </cell>
          <cell r="C26368">
            <v>44068.837557870371</v>
          </cell>
          <cell r="D26368">
            <v>2271</v>
          </cell>
          <cell r="E26368">
            <v>1200</v>
          </cell>
          <cell r="F26368">
            <v>43922.063993055555</v>
          </cell>
          <cell r="G26368">
            <v>0</v>
          </cell>
        </row>
        <row r="26369">
          <cell r="A26369">
            <v>138967</v>
          </cell>
          <cell r="B26369">
            <v>11840</v>
          </cell>
          <cell r="C26369">
            <v>44068.859120370369</v>
          </cell>
          <cell r="D26369">
            <v>11551</v>
          </cell>
          <cell r="E26369">
            <v>960</v>
          </cell>
          <cell r="F26369">
            <v>43983.338842592595</v>
          </cell>
          <cell r="G26369">
            <v>0</v>
          </cell>
        </row>
        <row r="26370">
          <cell r="A26370">
            <v>138974</v>
          </cell>
          <cell r="B26370">
            <v>4549</v>
          </cell>
          <cell r="C26370">
            <v>44068.874421296299</v>
          </cell>
          <cell r="D26370">
            <v>4476</v>
          </cell>
          <cell r="E26370">
            <v>960</v>
          </cell>
          <cell r="F26370">
            <v>44014.172569444447</v>
          </cell>
          <cell r="G26370">
            <v>0</v>
          </cell>
        </row>
        <row r="26371">
          <cell r="A26371">
            <v>138977</v>
          </cell>
          <cell r="B26371">
            <v>9428</v>
          </cell>
          <cell r="C26371">
            <v>44068.875243055547</v>
          </cell>
          <cell r="D26371">
            <v>11285</v>
          </cell>
          <cell r="E26371">
            <v>0</v>
          </cell>
          <cell r="F26371">
            <v>43833.440925925926</v>
          </cell>
          <cell r="G26371">
            <v>0</v>
          </cell>
        </row>
        <row r="26372">
          <cell r="A26372">
            <v>138983</v>
          </cell>
          <cell r="B26372">
            <v>12906</v>
          </cell>
          <cell r="C26372">
            <v>44068.878807870373</v>
          </cell>
          <cell r="D26372">
            <v>4552</v>
          </cell>
          <cell r="E26372">
            <v>1200</v>
          </cell>
          <cell r="F26372">
            <v>43922.390960648147</v>
          </cell>
          <cell r="G26372">
            <v>0</v>
          </cell>
        </row>
        <row r="26373">
          <cell r="A26373">
            <v>138989</v>
          </cell>
          <cell r="B26373">
            <v>10476</v>
          </cell>
          <cell r="C26373">
            <v>44068.882523148153</v>
          </cell>
          <cell r="D26373">
            <v>878</v>
          </cell>
          <cell r="E26373">
            <v>960</v>
          </cell>
          <cell r="F26373">
            <v>43922.969097222223</v>
          </cell>
          <cell r="G26373">
            <v>0</v>
          </cell>
        </row>
        <row r="26374">
          <cell r="A26374">
            <v>138994</v>
          </cell>
          <cell r="B26374">
            <v>13416</v>
          </cell>
          <cell r="C26374">
            <v>44068.883611111109</v>
          </cell>
          <cell r="D26374">
            <v>12160</v>
          </cell>
          <cell r="E26374">
            <v>1200</v>
          </cell>
          <cell r="F26374">
            <v>43891.025983796295</v>
          </cell>
          <cell r="G26374">
            <v>0</v>
          </cell>
        </row>
        <row r="26375">
          <cell r="A26375">
            <v>138997</v>
          </cell>
          <cell r="B26375">
            <v>11987</v>
          </cell>
          <cell r="C26375">
            <v>44068.903900462959</v>
          </cell>
          <cell r="D26375">
            <v>12504</v>
          </cell>
          <cell r="E26375">
            <v>960</v>
          </cell>
          <cell r="F26375">
            <v>43833.397569444445</v>
          </cell>
          <cell r="G26375">
            <v>0</v>
          </cell>
        </row>
        <row r="26376">
          <cell r="A26376">
            <v>139004</v>
          </cell>
          <cell r="B26376">
            <v>6756</v>
          </cell>
          <cell r="C26376">
            <v>44068.909224537027</v>
          </cell>
          <cell r="D26376">
            <v>4808</v>
          </cell>
          <cell r="E26376">
            <v>1200</v>
          </cell>
          <cell r="F26376">
            <v>43835.220995370371</v>
          </cell>
          <cell r="G26376">
            <v>0</v>
          </cell>
        </row>
        <row r="26377">
          <cell r="A26377">
            <v>139005</v>
          </cell>
          <cell r="B26377">
            <v>5453</v>
          </cell>
          <cell r="C26377">
            <v>44068.910636574074</v>
          </cell>
          <cell r="D26377">
            <v>2271</v>
          </cell>
          <cell r="E26377">
            <v>1200</v>
          </cell>
          <cell r="F26377">
            <v>43922.063993055555</v>
          </cell>
          <cell r="G26377">
            <v>0</v>
          </cell>
        </row>
        <row r="26378">
          <cell r="A26378">
            <v>139011</v>
          </cell>
          <cell r="B26378">
            <v>4410</v>
          </cell>
          <cell r="C26378">
            <v>44068.925555555557</v>
          </cell>
          <cell r="D26378">
            <v>5355</v>
          </cell>
          <cell r="E26378">
            <v>1200</v>
          </cell>
          <cell r="F26378">
            <v>43985.126192129632</v>
          </cell>
          <cell r="G26378">
            <v>0</v>
          </cell>
        </row>
        <row r="26379">
          <cell r="A26379">
            <v>139013</v>
          </cell>
          <cell r="B26379">
            <v>2316</v>
          </cell>
          <cell r="C26379">
            <v>44068.9294212963</v>
          </cell>
          <cell r="D26379">
            <v>7878</v>
          </cell>
          <cell r="E26379">
            <v>1200</v>
          </cell>
          <cell r="F26379">
            <v>43891.070462962962</v>
          </cell>
          <cell r="G26379">
            <v>0</v>
          </cell>
        </row>
        <row r="26380">
          <cell r="A26380">
            <v>139017</v>
          </cell>
          <cell r="B26380">
            <v>13672</v>
          </cell>
          <cell r="C26380">
            <v>44068.932673611111</v>
          </cell>
          <cell r="D26380">
            <v>1670</v>
          </cell>
          <cell r="E26380">
            <v>1200</v>
          </cell>
          <cell r="F26380">
            <v>43952.049432870372</v>
          </cell>
          <cell r="G26380">
            <v>0</v>
          </cell>
        </row>
        <row r="26381">
          <cell r="A26381">
            <v>139023</v>
          </cell>
          <cell r="B26381">
            <v>9749</v>
          </cell>
          <cell r="C26381">
            <v>44068.938506944447</v>
          </cell>
          <cell r="D26381">
            <v>6962</v>
          </cell>
          <cell r="E26381">
            <v>1200</v>
          </cell>
          <cell r="F26381">
            <v>43922.213738425926</v>
          </cell>
          <cell r="G26381">
            <v>0</v>
          </cell>
        </row>
        <row r="26382">
          <cell r="A26382">
            <v>139028</v>
          </cell>
          <cell r="B26382">
            <v>1423</v>
          </cell>
          <cell r="C26382">
            <v>44068.950636574067</v>
          </cell>
          <cell r="D26382">
            <v>10304</v>
          </cell>
          <cell r="E26382">
            <v>1200</v>
          </cell>
          <cell r="F26382">
            <v>43891.918229166666</v>
          </cell>
          <cell r="G26382">
            <v>0</v>
          </cell>
        </row>
        <row r="26383">
          <cell r="A26383">
            <v>139034</v>
          </cell>
          <cell r="B26383">
            <v>5332</v>
          </cell>
          <cell r="C26383">
            <v>44068.950868055559</v>
          </cell>
          <cell r="D26383">
            <v>13702</v>
          </cell>
          <cell r="E26383">
            <v>0</v>
          </cell>
          <cell r="F26383">
            <v>43983.591724537036</v>
          </cell>
          <cell r="G26383">
            <v>0</v>
          </cell>
        </row>
        <row r="26384">
          <cell r="A26384">
            <v>139036</v>
          </cell>
          <cell r="B26384">
            <v>9450</v>
          </cell>
          <cell r="C26384">
            <v>44068.959178240737</v>
          </cell>
          <cell r="D26384">
            <v>3528</v>
          </cell>
          <cell r="E26384">
            <v>1200</v>
          </cell>
          <cell r="F26384">
            <v>43832.253541666665</v>
          </cell>
          <cell r="G26384">
            <v>0</v>
          </cell>
        </row>
        <row r="26385">
          <cell r="A26385">
            <v>139042</v>
          </cell>
          <cell r="B26385">
            <v>13404</v>
          </cell>
          <cell r="C26385">
            <v>44068.976134259261</v>
          </cell>
          <cell r="D26385">
            <v>7990</v>
          </cell>
          <cell r="E26385">
            <v>1200</v>
          </cell>
          <cell r="F26385">
            <v>43953.033599537041</v>
          </cell>
          <cell r="G26385">
            <v>0</v>
          </cell>
        </row>
        <row r="26386">
          <cell r="A26386">
            <v>139048</v>
          </cell>
          <cell r="B26386">
            <v>10946</v>
          </cell>
          <cell r="C26386">
            <v>44068.980706018519</v>
          </cell>
          <cell r="D26386">
            <v>5952</v>
          </cell>
          <cell r="E26386">
            <v>0</v>
          </cell>
          <cell r="F26386">
            <v>44013.2809837963</v>
          </cell>
          <cell r="G26386">
            <v>0</v>
          </cell>
        </row>
        <row r="26387">
          <cell r="A26387">
            <v>139049</v>
          </cell>
          <cell r="B26387">
            <v>8094</v>
          </cell>
          <cell r="C26387">
            <v>44068.981238425928</v>
          </cell>
          <cell r="D26387">
            <v>8436</v>
          </cell>
          <cell r="E26387">
            <v>1200</v>
          </cell>
          <cell r="F26387">
            <v>43862.029675925929</v>
          </cell>
          <cell r="G26387">
            <v>0</v>
          </cell>
        </row>
        <row r="26388">
          <cell r="A26388">
            <v>139058</v>
          </cell>
          <cell r="B26388">
            <v>8198</v>
          </cell>
          <cell r="C26388">
            <v>44068.990810185183</v>
          </cell>
          <cell r="D26388">
            <v>4758</v>
          </cell>
          <cell r="E26388">
            <v>1200</v>
          </cell>
          <cell r="F26388">
            <v>43838.476377314815</v>
          </cell>
          <cell r="G26388">
            <v>0</v>
          </cell>
        </row>
        <row r="26389">
          <cell r="A26389">
            <v>139065</v>
          </cell>
          <cell r="B26389">
            <v>8568</v>
          </cell>
          <cell r="C26389">
            <v>44068.999942129631</v>
          </cell>
          <cell r="D26389">
            <v>4808</v>
          </cell>
          <cell r="E26389">
            <v>0</v>
          </cell>
          <cell r="F26389">
            <v>43835.220995370371</v>
          </cell>
          <cell r="G26389">
            <v>0</v>
          </cell>
        </row>
        <row r="26390">
          <cell r="A26390">
            <v>139068</v>
          </cell>
          <cell r="B26390">
            <v>13531</v>
          </cell>
          <cell r="C26390">
            <v>44069.006203703713</v>
          </cell>
          <cell r="D26390">
            <v>5952</v>
          </cell>
          <cell r="E26390">
            <v>1200</v>
          </cell>
          <cell r="F26390">
            <v>44013.2809837963</v>
          </cell>
          <cell r="G26390">
            <v>0</v>
          </cell>
        </row>
        <row r="26391">
          <cell r="A26391">
            <v>139075</v>
          </cell>
          <cell r="B26391">
            <v>1796</v>
          </cell>
          <cell r="C26391">
            <v>44069.017025462963</v>
          </cell>
          <cell r="D26391">
            <v>1305</v>
          </cell>
          <cell r="E26391">
            <v>1200</v>
          </cell>
          <cell r="F26391">
            <v>43922.021249999998</v>
          </cell>
          <cell r="G26391">
            <v>0</v>
          </cell>
        </row>
        <row r="26392">
          <cell r="A26392">
            <v>139081</v>
          </cell>
          <cell r="B26392">
            <v>8087</v>
          </cell>
          <cell r="C26392">
            <v>44069.020995370367</v>
          </cell>
          <cell r="D26392">
            <v>5927</v>
          </cell>
          <cell r="E26392">
            <v>1200</v>
          </cell>
          <cell r="F26392">
            <v>43862.03502314815</v>
          </cell>
          <cell r="G26392">
            <v>0</v>
          </cell>
        </row>
        <row r="26393">
          <cell r="A26393">
            <v>139087</v>
          </cell>
          <cell r="B26393">
            <v>7406</v>
          </cell>
          <cell r="C26393">
            <v>44069.025358796287</v>
          </cell>
          <cell r="D26393">
            <v>7642</v>
          </cell>
          <cell r="E26393">
            <v>1200</v>
          </cell>
          <cell r="F26393">
            <v>43923.15016203704</v>
          </cell>
          <cell r="G26393">
            <v>0</v>
          </cell>
        </row>
        <row r="26394">
          <cell r="A26394">
            <v>139093</v>
          </cell>
          <cell r="B26394">
            <v>12167</v>
          </cell>
          <cell r="C26394">
            <v>44069.025671296287</v>
          </cell>
          <cell r="D26394">
            <v>11329</v>
          </cell>
          <cell r="E26394">
            <v>1200</v>
          </cell>
          <cell r="F26394">
            <v>43983.596550925926</v>
          </cell>
          <cell r="G26394">
            <v>0</v>
          </cell>
        </row>
        <row r="26395">
          <cell r="A26395">
            <v>139098</v>
          </cell>
          <cell r="B26395">
            <v>8738</v>
          </cell>
          <cell r="C26395">
            <v>44069.034363425933</v>
          </cell>
          <cell r="D26395">
            <v>10783</v>
          </cell>
          <cell r="E26395">
            <v>1200</v>
          </cell>
          <cell r="F26395">
            <v>43862.838495370372</v>
          </cell>
          <cell r="G26395">
            <v>0</v>
          </cell>
        </row>
        <row r="26396">
          <cell r="A26396">
            <v>139100</v>
          </cell>
          <cell r="B26396">
            <v>591</v>
          </cell>
          <cell r="C26396">
            <v>44069.035682870373</v>
          </cell>
          <cell r="D26396">
            <v>6403</v>
          </cell>
          <cell r="E26396">
            <v>1200</v>
          </cell>
          <cell r="F26396">
            <v>43922.923217592594</v>
          </cell>
          <cell r="G26396">
            <v>0</v>
          </cell>
        </row>
        <row r="26397">
          <cell r="A26397">
            <v>139102</v>
          </cell>
          <cell r="B26397">
            <v>12157</v>
          </cell>
          <cell r="C26397">
            <v>44069.040983796287</v>
          </cell>
          <cell r="D26397">
            <v>10968</v>
          </cell>
          <cell r="E26397">
            <v>1200</v>
          </cell>
          <cell r="F26397">
            <v>44044.127384259256</v>
          </cell>
          <cell r="G26397">
            <v>0</v>
          </cell>
        </row>
        <row r="26398">
          <cell r="A26398">
            <v>139103</v>
          </cell>
          <cell r="B26398">
            <v>12125</v>
          </cell>
          <cell r="C26398">
            <v>44069.046226851853</v>
          </cell>
          <cell r="D26398">
            <v>4808</v>
          </cell>
          <cell r="E26398">
            <v>1200</v>
          </cell>
          <cell r="F26398">
            <v>43835.220995370371</v>
          </cell>
          <cell r="G26398">
            <v>0</v>
          </cell>
        </row>
        <row r="26399">
          <cell r="A26399">
            <v>139109</v>
          </cell>
          <cell r="B26399">
            <v>2165</v>
          </cell>
          <cell r="C26399">
            <v>44069.051006944443</v>
          </cell>
          <cell r="D26399">
            <v>4478</v>
          </cell>
          <cell r="E26399">
            <v>1200</v>
          </cell>
          <cell r="F26399">
            <v>43892.460312499999</v>
          </cell>
          <cell r="G26399">
            <v>0</v>
          </cell>
        </row>
        <row r="26400">
          <cell r="A26400">
            <v>139111</v>
          </cell>
          <cell r="B26400">
            <v>11187</v>
          </cell>
          <cell r="C26400">
            <v>44069.054386574076</v>
          </cell>
          <cell r="D26400">
            <v>6266</v>
          </cell>
          <cell r="E26400">
            <v>1200</v>
          </cell>
          <cell r="F26400">
            <v>43863.602118055554</v>
          </cell>
          <cell r="G26400">
            <v>0</v>
          </cell>
        </row>
        <row r="26401">
          <cell r="A26401">
            <v>139115</v>
          </cell>
          <cell r="B26401">
            <v>4744</v>
          </cell>
          <cell r="C26401">
            <v>44069.056689814817</v>
          </cell>
          <cell r="D26401">
            <v>12350</v>
          </cell>
          <cell r="E26401">
            <v>1200</v>
          </cell>
          <cell r="F26401">
            <v>43922.755370370367</v>
          </cell>
          <cell r="G26401">
            <v>0</v>
          </cell>
        </row>
        <row r="26402">
          <cell r="A26402">
            <v>139122</v>
          </cell>
          <cell r="B26402">
            <v>2430</v>
          </cell>
          <cell r="C26402">
            <v>44069.059490740743</v>
          </cell>
          <cell r="D26402">
            <v>5204</v>
          </cell>
          <cell r="E26402">
            <v>1200</v>
          </cell>
          <cell r="F26402">
            <v>43922.600034722222</v>
          </cell>
          <cell r="G26402">
            <v>0</v>
          </cell>
        </row>
        <row r="26403">
          <cell r="A26403">
            <v>139128</v>
          </cell>
          <cell r="B26403">
            <v>5730</v>
          </cell>
          <cell r="C26403">
            <v>44069.066770833328</v>
          </cell>
          <cell r="D26403">
            <v>4758</v>
          </cell>
          <cell r="E26403">
            <v>1200</v>
          </cell>
          <cell r="F26403">
            <v>43838.476377314815</v>
          </cell>
          <cell r="G26403">
            <v>0</v>
          </cell>
        </row>
        <row r="26404">
          <cell r="A26404">
            <v>139134</v>
          </cell>
          <cell r="B26404">
            <v>1581</v>
          </cell>
          <cell r="C26404">
            <v>44069.069872685177</v>
          </cell>
          <cell r="D26404">
            <v>831</v>
          </cell>
          <cell r="E26404">
            <v>1200</v>
          </cell>
          <cell r="F26404">
            <v>43952.334629629629</v>
          </cell>
          <cell r="G26404">
            <v>0</v>
          </cell>
        </row>
        <row r="26405">
          <cell r="A26405">
            <v>139136</v>
          </cell>
          <cell r="B26405">
            <v>6864</v>
          </cell>
          <cell r="C26405">
            <v>44069.078599537039</v>
          </cell>
          <cell r="D26405">
            <v>12030</v>
          </cell>
          <cell r="E26405">
            <v>1200</v>
          </cell>
          <cell r="F26405">
            <v>43832.412627314814</v>
          </cell>
          <cell r="G26405">
            <v>0</v>
          </cell>
        </row>
        <row r="26406">
          <cell r="A26406">
            <v>139142</v>
          </cell>
          <cell r="B26406">
            <v>10580</v>
          </cell>
          <cell r="C26406">
            <v>44069.084467592591</v>
          </cell>
          <cell r="D26406">
            <v>963</v>
          </cell>
          <cell r="E26406">
            <v>1200</v>
          </cell>
          <cell r="F26406">
            <v>44044.170370370368</v>
          </cell>
          <cell r="G26406">
            <v>0</v>
          </cell>
        </row>
        <row r="26407">
          <cell r="A26407">
            <v>139147</v>
          </cell>
          <cell r="B26407">
            <v>13718</v>
          </cell>
          <cell r="C26407">
            <v>44069.091631944437</v>
          </cell>
          <cell r="D26407">
            <v>1570</v>
          </cell>
          <cell r="E26407">
            <v>1200</v>
          </cell>
          <cell r="F26407">
            <v>43891.105428240742</v>
          </cell>
          <cell r="G26407">
            <v>0</v>
          </cell>
        </row>
        <row r="26408">
          <cell r="A26408">
            <v>139153</v>
          </cell>
          <cell r="B26408">
            <v>11682</v>
          </cell>
          <cell r="C26408">
            <v>44069.102407407408</v>
          </cell>
          <cell r="D26408">
            <v>3821</v>
          </cell>
          <cell r="E26408">
            <v>1200</v>
          </cell>
          <cell r="F26408">
            <v>43835.019953703704</v>
          </cell>
          <cell r="G26408">
            <v>0</v>
          </cell>
        </row>
        <row r="26409">
          <cell r="A26409">
            <v>139157</v>
          </cell>
          <cell r="B26409">
            <v>5543</v>
          </cell>
          <cell r="C26409">
            <v>44069.104953703703</v>
          </cell>
          <cell r="D26409">
            <v>2338</v>
          </cell>
          <cell r="E26409">
            <v>1200</v>
          </cell>
          <cell r="F26409">
            <v>43952.015902777777</v>
          </cell>
          <cell r="G26409">
            <v>0</v>
          </cell>
        </row>
        <row r="26410">
          <cell r="A26410">
            <v>139159</v>
          </cell>
          <cell r="B26410">
            <v>2142</v>
          </cell>
          <cell r="C26410">
            <v>44069.110231481478</v>
          </cell>
          <cell r="D26410">
            <v>3085</v>
          </cell>
          <cell r="E26410">
            <v>1200</v>
          </cell>
          <cell r="F26410">
            <v>43984.614733796298</v>
          </cell>
          <cell r="G26410">
            <v>0</v>
          </cell>
        </row>
        <row r="26411">
          <cell r="A26411">
            <v>139160</v>
          </cell>
          <cell r="B26411">
            <v>6581</v>
          </cell>
          <cell r="C26411">
            <v>44069.118738425917</v>
          </cell>
          <cell r="D26411">
            <v>4947</v>
          </cell>
          <cell r="E26411">
            <v>960</v>
          </cell>
          <cell r="F26411">
            <v>43983.628136574072</v>
          </cell>
          <cell r="G26411">
            <v>0</v>
          </cell>
        </row>
        <row r="26412">
          <cell r="A26412">
            <v>139166</v>
          </cell>
          <cell r="B26412">
            <v>6879</v>
          </cell>
          <cell r="C26412">
            <v>44069.12122685185</v>
          </cell>
          <cell r="D26412">
            <v>12350</v>
          </cell>
          <cell r="E26412">
            <v>1200</v>
          </cell>
          <cell r="F26412">
            <v>43922.755370370367</v>
          </cell>
          <cell r="G26412">
            <v>0</v>
          </cell>
        </row>
        <row r="26413">
          <cell r="A26413">
            <v>139168</v>
          </cell>
          <cell r="B26413">
            <v>8651</v>
          </cell>
          <cell r="C26413">
            <v>44069.122407407413</v>
          </cell>
          <cell r="D26413">
            <v>1737</v>
          </cell>
          <cell r="E26413">
            <v>1200</v>
          </cell>
          <cell r="F26413">
            <v>43923.047071759262</v>
          </cell>
          <cell r="G26413">
            <v>0</v>
          </cell>
        </row>
        <row r="26414">
          <cell r="A26414">
            <v>139171</v>
          </cell>
          <cell r="B26414">
            <v>4549</v>
          </cell>
          <cell r="C26414">
            <v>44069.125937500001</v>
          </cell>
          <cell r="D26414">
            <v>2343</v>
          </cell>
          <cell r="E26414">
            <v>1200</v>
          </cell>
          <cell r="F26414">
            <v>43952.033032407409</v>
          </cell>
          <cell r="G26414">
            <v>0</v>
          </cell>
        </row>
        <row r="26415">
          <cell r="A26415">
            <v>139176</v>
          </cell>
          <cell r="B26415">
            <v>3277</v>
          </cell>
          <cell r="C26415">
            <v>44069.133287037039</v>
          </cell>
          <cell r="D26415">
            <v>5204</v>
          </cell>
          <cell r="E26415">
            <v>1200</v>
          </cell>
          <cell r="F26415">
            <v>43922.600034722222</v>
          </cell>
          <cell r="G26415">
            <v>0</v>
          </cell>
        </row>
        <row r="26416">
          <cell r="A26416">
            <v>139180</v>
          </cell>
          <cell r="B26416">
            <v>12435</v>
          </cell>
          <cell r="C26416">
            <v>44069.14</v>
          </cell>
          <cell r="D26416">
            <v>12711</v>
          </cell>
          <cell r="E26416">
            <v>1200</v>
          </cell>
          <cell r="F26416">
            <v>43862.756041666667</v>
          </cell>
          <cell r="G26416">
            <v>0</v>
          </cell>
        </row>
        <row r="26417">
          <cell r="A26417">
            <v>139185</v>
          </cell>
          <cell r="B26417">
            <v>12025</v>
          </cell>
          <cell r="C26417">
            <v>44069.150289351863</v>
          </cell>
          <cell r="D26417">
            <v>13184</v>
          </cell>
          <cell r="E26417">
            <v>1200</v>
          </cell>
          <cell r="F26417">
            <v>43832.858287037037</v>
          </cell>
          <cell r="G26417">
            <v>0</v>
          </cell>
        </row>
        <row r="26418">
          <cell r="A26418">
            <v>139187</v>
          </cell>
          <cell r="B26418">
            <v>8146</v>
          </cell>
          <cell r="C26418">
            <v>44069.164699074077</v>
          </cell>
          <cell r="D26418">
            <v>10587</v>
          </cell>
          <cell r="E26418">
            <v>1200</v>
          </cell>
          <cell r="F26418">
            <v>44013.007175925923</v>
          </cell>
          <cell r="G26418">
            <v>0</v>
          </cell>
        </row>
        <row r="26419">
          <cell r="A26419">
            <v>139192</v>
          </cell>
          <cell r="B26419">
            <v>7706</v>
          </cell>
          <cell r="C26419">
            <v>44069.172592592593</v>
          </cell>
          <cell r="D26419">
            <v>4236</v>
          </cell>
          <cell r="E26419">
            <v>1200</v>
          </cell>
          <cell r="F26419">
            <v>44013.682164351849</v>
          </cell>
          <cell r="G26419">
            <v>0</v>
          </cell>
        </row>
        <row r="26420">
          <cell r="A26420">
            <v>139196</v>
          </cell>
          <cell r="B26420">
            <v>1044</v>
          </cell>
          <cell r="C26420">
            <v>44069.192650462966</v>
          </cell>
          <cell r="D26420">
            <v>10681</v>
          </cell>
          <cell r="E26420">
            <v>960</v>
          </cell>
          <cell r="F26420">
            <v>43984.759155092594</v>
          </cell>
          <cell r="G26420">
            <v>0</v>
          </cell>
        </row>
        <row r="26421">
          <cell r="A26421">
            <v>139203</v>
          </cell>
          <cell r="B26421">
            <v>4850</v>
          </cell>
          <cell r="C26421">
            <v>44069.195486111108</v>
          </cell>
          <cell r="D26421">
            <v>1305</v>
          </cell>
          <cell r="E26421">
            <v>1200</v>
          </cell>
          <cell r="F26421">
            <v>43922.021249999998</v>
          </cell>
          <cell r="G26421">
            <v>0</v>
          </cell>
        </row>
        <row r="26422">
          <cell r="A26422">
            <v>139209</v>
          </cell>
          <cell r="B26422">
            <v>4824</v>
          </cell>
          <cell r="C26422">
            <v>44069.196238425917</v>
          </cell>
          <cell r="D26422">
            <v>11954</v>
          </cell>
          <cell r="E26422">
            <v>1200</v>
          </cell>
          <cell r="F26422">
            <v>43922.163784722223</v>
          </cell>
          <cell r="G26422">
            <v>0</v>
          </cell>
        </row>
        <row r="26423">
          <cell r="A26423">
            <v>139216</v>
          </cell>
          <cell r="B26423">
            <v>10676</v>
          </cell>
          <cell r="C26423">
            <v>44069.197592592587</v>
          </cell>
          <cell r="D26423">
            <v>6204</v>
          </cell>
          <cell r="E26423">
            <v>1200</v>
          </cell>
          <cell r="F26423">
            <v>43983.43540509259</v>
          </cell>
          <cell r="G26423">
            <v>0</v>
          </cell>
        </row>
        <row r="26424">
          <cell r="A26424">
            <v>139219</v>
          </cell>
          <cell r="B26424">
            <v>6842</v>
          </cell>
          <cell r="C26424">
            <v>44069.197731481479</v>
          </cell>
          <cell r="D26424">
            <v>5994</v>
          </cell>
          <cell r="E26424">
            <v>1200</v>
          </cell>
          <cell r="F26424">
            <v>43833.741469907407</v>
          </cell>
          <cell r="G26424">
            <v>0</v>
          </cell>
        </row>
        <row r="26425">
          <cell r="A26425">
            <v>139223</v>
          </cell>
          <cell r="B26425">
            <v>5116</v>
          </cell>
          <cell r="C26425">
            <v>44069.205254629633</v>
          </cell>
          <cell r="D26425">
            <v>6204</v>
          </cell>
          <cell r="E26425">
            <v>1200</v>
          </cell>
          <cell r="F26425">
            <v>43983.43540509259</v>
          </cell>
          <cell r="G26425">
            <v>0</v>
          </cell>
        </row>
        <row r="26426">
          <cell r="A26426">
            <v>139229</v>
          </cell>
          <cell r="B26426">
            <v>2073</v>
          </cell>
          <cell r="C26426">
            <v>44069.216597222221</v>
          </cell>
          <cell r="D26426">
            <v>6962</v>
          </cell>
          <cell r="E26426">
            <v>1200</v>
          </cell>
          <cell r="F26426">
            <v>43922.213738425926</v>
          </cell>
          <cell r="G26426">
            <v>0</v>
          </cell>
        </row>
        <row r="26427">
          <cell r="A26427">
            <v>139236</v>
          </cell>
          <cell r="B26427">
            <v>12025</v>
          </cell>
          <cell r="C26427">
            <v>44069.216631944437</v>
          </cell>
          <cell r="D26427">
            <v>4552</v>
          </cell>
          <cell r="E26427">
            <v>1200</v>
          </cell>
          <cell r="F26427">
            <v>43922.390960648147</v>
          </cell>
          <cell r="G26427">
            <v>0</v>
          </cell>
        </row>
        <row r="26428">
          <cell r="A26428">
            <v>139241</v>
          </cell>
          <cell r="B26428">
            <v>361</v>
          </cell>
          <cell r="C26428">
            <v>44069.225405092591</v>
          </cell>
          <cell r="D26428">
            <v>13184</v>
          </cell>
          <cell r="E26428">
            <v>1200</v>
          </cell>
          <cell r="F26428">
            <v>43832.858287037037</v>
          </cell>
          <cell r="G26428">
            <v>0</v>
          </cell>
        </row>
        <row r="26429">
          <cell r="A26429">
            <v>139246</v>
          </cell>
          <cell r="B26429">
            <v>11187</v>
          </cell>
          <cell r="C26429">
            <v>44069.238877314812</v>
          </cell>
          <cell r="D26429">
            <v>4499</v>
          </cell>
          <cell r="E26429">
            <v>1200</v>
          </cell>
          <cell r="F26429">
            <v>44015.753518518519</v>
          </cell>
          <cell r="G26429">
            <v>0</v>
          </cell>
        </row>
        <row r="26430">
          <cell r="A26430">
            <v>139248</v>
          </cell>
          <cell r="B26430">
            <v>625</v>
          </cell>
          <cell r="C26430">
            <v>44069.244421296287</v>
          </cell>
          <cell r="D26430">
            <v>9532</v>
          </cell>
          <cell r="E26430">
            <v>1200</v>
          </cell>
          <cell r="F26430">
            <v>43831.611388888887</v>
          </cell>
          <cell r="G26430">
            <v>0</v>
          </cell>
        </row>
        <row r="26431">
          <cell r="A26431">
            <v>139254</v>
          </cell>
          <cell r="B26431">
            <v>9428</v>
          </cell>
          <cell r="C26431">
            <v>44069.247013888889</v>
          </cell>
          <cell r="D26431">
            <v>10807</v>
          </cell>
          <cell r="E26431">
            <v>1200</v>
          </cell>
          <cell r="F26431">
            <v>43953.841516203705</v>
          </cell>
          <cell r="G26431">
            <v>0</v>
          </cell>
        </row>
        <row r="26432">
          <cell r="A26432">
            <v>139258</v>
          </cell>
          <cell r="B26432">
            <v>8568</v>
          </cell>
          <cell r="C26432">
            <v>44069.248171296298</v>
          </cell>
          <cell r="D26432">
            <v>3506</v>
          </cell>
          <cell r="E26432">
            <v>960</v>
          </cell>
          <cell r="F26432">
            <v>44044.029652777775</v>
          </cell>
          <cell r="G26432">
            <v>0</v>
          </cell>
        </row>
        <row r="26433">
          <cell r="A26433">
            <v>139262</v>
          </cell>
          <cell r="B26433">
            <v>290</v>
          </cell>
          <cell r="C26433">
            <v>44069.254201388889</v>
          </cell>
          <cell r="D26433">
            <v>4552</v>
          </cell>
          <cell r="E26433">
            <v>1200</v>
          </cell>
          <cell r="F26433">
            <v>43922.390960648147</v>
          </cell>
          <cell r="G26433">
            <v>0</v>
          </cell>
        </row>
        <row r="26434">
          <cell r="A26434">
            <v>139265</v>
          </cell>
          <cell r="B26434">
            <v>10368</v>
          </cell>
          <cell r="C26434">
            <v>44069.259988425933</v>
          </cell>
          <cell r="D26434">
            <v>1834</v>
          </cell>
          <cell r="E26434">
            <v>1200</v>
          </cell>
          <cell r="F26434">
            <v>44045.603078703702</v>
          </cell>
          <cell r="G26434">
            <v>0</v>
          </cell>
        </row>
        <row r="26435">
          <cell r="A26435">
            <v>139271</v>
          </cell>
          <cell r="B26435">
            <v>2260</v>
          </cell>
          <cell r="C26435">
            <v>44069.262245370373</v>
          </cell>
          <cell r="D26435">
            <v>9309</v>
          </cell>
          <cell r="E26435">
            <v>1200</v>
          </cell>
          <cell r="F26435">
            <v>43862.647430555553</v>
          </cell>
          <cell r="G26435">
            <v>0</v>
          </cell>
        </row>
        <row r="26436">
          <cell r="A26436">
            <v>139276</v>
          </cell>
          <cell r="B26436">
            <v>194</v>
          </cell>
          <cell r="C26436">
            <v>44069.263159722221</v>
          </cell>
          <cell r="D26436">
            <v>2387</v>
          </cell>
          <cell r="E26436">
            <v>1200</v>
          </cell>
          <cell r="F26436">
            <v>43836.127511574072</v>
          </cell>
          <cell r="G26436">
            <v>0</v>
          </cell>
        </row>
        <row r="26437">
          <cell r="A26437">
            <v>139280</v>
          </cell>
          <cell r="B26437">
            <v>11802</v>
          </cell>
          <cell r="C26437">
            <v>44069.275173611109</v>
          </cell>
          <cell r="D26437">
            <v>10526</v>
          </cell>
          <cell r="E26437">
            <v>1200</v>
          </cell>
          <cell r="F26437">
            <v>43922.45652777778</v>
          </cell>
          <cell r="G26437">
            <v>0</v>
          </cell>
        </row>
        <row r="26438">
          <cell r="A26438">
            <v>139281</v>
          </cell>
          <cell r="B26438">
            <v>13015</v>
          </cell>
          <cell r="C26438">
            <v>44069.277349537027</v>
          </cell>
          <cell r="D26438">
            <v>1181</v>
          </cell>
          <cell r="E26438">
            <v>1200</v>
          </cell>
          <cell r="F26438">
            <v>43985.458460648151</v>
          </cell>
          <cell r="G26438">
            <v>0</v>
          </cell>
        </row>
        <row r="26439">
          <cell r="A26439">
            <v>139285</v>
          </cell>
          <cell r="B26439">
            <v>8051</v>
          </cell>
          <cell r="C26439">
            <v>44069.277453703697</v>
          </cell>
          <cell r="D26439">
            <v>1834</v>
          </cell>
          <cell r="E26439">
            <v>1200</v>
          </cell>
          <cell r="F26439">
            <v>44045.603078703702</v>
          </cell>
          <cell r="G26439">
            <v>0</v>
          </cell>
        </row>
        <row r="26440">
          <cell r="A26440">
            <v>139290</v>
          </cell>
          <cell r="B26440">
            <v>7043</v>
          </cell>
          <cell r="C26440">
            <v>44069.285798611112</v>
          </cell>
          <cell r="D26440">
            <v>6844</v>
          </cell>
          <cell r="E26440">
            <v>1200</v>
          </cell>
          <cell r="F26440">
            <v>43891.224456018521</v>
          </cell>
          <cell r="G26440">
            <v>0</v>
          </cell>
        </row>
        <row r="26441">
          <cell r="A26441">
            <v>139295</v>
          </cell>
          <cell r="B26441">
            <v>4497</v>
          </cell>
          <cell r="C26441">
            <v>44069.300532407397</v>
          </cell>
          <cell r="D26441">
            <v>10526</v>
          </cell>
          <cell r="E26441">
            <v>960</v>
          </cell>
          <cell r="F26441">
            <v>43922.45652777778</v>
          </cell>
          <cell r="G26441">
            <v>0</v>
          </cell>
        </row>
        <row r="26442">
          <cell r="A26442">
            <v>139301</v>
          </cell>
          <cell r="B26442">
            <v>4246</v>
          </cell>
          <cell r="C26442">
            <v>44069.3044212963</v>
          </cell>
          <cell r="D26442">
            <v>9086</v>
          </cell>
          <cell r="E26442">
            <v>1200</v>
          </cell>
          <cell r="F26442">
            <v>43952.751793981479</v>
          </cell>
          <cell r="G26442">
            <v>0</v>
          </cell>
        </row>
        <row r="26443">
          <cell r="A26443">
            <v>139307</v>
          </cell>
          <cell r="B26443">
            <v>6879</v>
          </cell>
          <cell r="C26443">
            <v>44069.306562500002</v>
          </cell>
          <cell r="D26443">
            <v>3005</v>
          </cell>
          <cell r="E26443">
            <v>1200</v>
          </cell>
          <cell r="F26443">
            <v>44044.76353009259</v>
          </cell>
          <cell r="G26443">
            <v>0</v>
          </cell>
        </row>
        <row r="26444">
          <cell r="A26444">
            <v>139308</v>
          </cell>
          <cell r="B26444">
            <v>1688</v>
          </cell>
          <cell r="C26444">
            <v>44069.33189814815</v>
          </cell>
          <cell r="D26444">
            <v>2167</v>
          </cell>
          <cell r="E26444">
            <v>1200</v>
          </cell>
          <cell r="F26444">
            <v>43983.320763888885</v>
          </cell>
          <cell r="G26444">
            <v>0</v>
          </cell>
        </row>
        <row r="26445">
          <cell r="A26445">
            <v>139309</v>
          </cell>
          <cell r="B26445">
            <v>1315</v>
          </cell>
          <cell r="C26445">
            <v>44069.33315972222</v>
          </cell>
          <cell r="D26445">
            <v>1181</v>
          </cell>
          <cell r="E26445">
            <v>1200</v>
          </cell>
          <cell r="F26445">
            <v>43985.458460648151</v>
          </cell>
          <cell r="G26445">
            <v>0</v>
          </cell>
        </row>
        <row r="26446">
          <cell r="A26446">
            <v>139311</v>
          </cell>
          <cell r="B26446">
            <v>12115</v>
          </cell>
          <cell r="C26446">
            <v>44069.339259259257</v>
          </cell>
          <cell r="D26446">
            <v>6390</v>
          </cell>
          <cell r="E26446">
            <v>1200</v>
          </cell>
          <cell r="F26446">
            <v>43983.205081018517</v>
          </cell>
          <cell r="G26446">
            <v>0</v>
          </cell>
        </row>
        <row r="26447">
          <cell r="A26447">
            <v>139314</v>
          </cell>
          <cell r="B26447">
            <v>3376</v>
          </cell>
          <cell r="C26447">
            <v>44069.347141203703</v>
          </cell>
          <cell r="D26447">
            <v>8508</v>
          </cell>
          <cell r="E26447">
            <v>1200</v>
          </cell>
          <cell r="F26447">
            <v>43831.426666666666</v>
          </cell>
          <cell r="G26447">
            <v>0</v>
          </cell>
        </row>
        <row r="26448">
          <cell r="A26448">
            <v>139321</v>
          </cell>
          <cell r="B26448">
            <v>1158</v>
          </cell>
          <cell r="C26448">
            <v>44069.359537037039</v>
          </cell>
          <cell r="D26448">
            <v>878</v>
          </cell>
          <cell r="E26448">
            <v>1200</v>
          </cell>
          <cell r="F26448">
            <v>43922.969097222223</v>
          </cell>
          <cell r="G26448">
            <v>0</v>
          </cell>
        </row>
        <row r="26449">
          <cell r="A26449">
            <v>139324</v>
          </cell>
          <cell r="B26449">
            <v>8965</v>
          </cell>
          <cell r="C26449">
            <v>44069.367326388892</v>
          </cell>
          <cell r="D26449">
            <v>6266</v>
          </cell>
          <cell r="E26449">
            <v>1200</v>
          </cell>
          <cell r="F26449">
            <v>43863.602118055554</v>
          </cell>
          <cell r="G26449">
            <v>0</v>
          </cell>
        </row>
        <row r="26450">
          <cell r="A26450">
            <v>139329</v>
          </cell>
          <cell r="B26450">
            <v>10297</v>
          </cell>
          <cell r="C26450">
            <v>44069.371423611112</v>
          </cell>
          <cell r="D26450">
            <v>10587</v>
          </cell>
          <cell r="E26450">
            <v>1200</v>
          </cell>
          <cell r="F26450">
            <v>44013.007175925923</v>
          </cell>
          <cell r="G26450">
            <v>0</v>
          </cell>
        </row>
        <row r="26451">
          <cell r="A26451">
            <v>139330</v>
          </cell>
          <cell r="B26451">
            <v>11062</v>
          </cell>
          <cell r="C26451">
            <v>44069.373206018521</v>
          </cell>
          <cell r="D26451">
            <v>10968</v>
          </cell>
          <cell r="E26451">
            <v>960</v>
          </cell>
          <cell r="F26451">
            <v>44044.127384259256</v>
          </cell>
          <cell r="G26451">
            <v>0</v>
          </cell>
        </row>
        <row r="26452">
          <cell r="A26452">
            <v>139336</v>
          </cell>
          <cell r="B26452">
            <v>830</v>
          </cell>
          <cell r="C26452">
            <v>44069.382916666669</v>
          </cell>
          <cell r="D26452">
            <v>5849</v>
          </cell>
          <cell r="E26452">
            <v>1200</v>
          </cell>
          <cell r="F26452">
            <v>44013.745717592596</v>
          </cell>
          <cell r="G26452">
            <v>0</v>
          </cell>
        </row>
        <row r="26453">
          <cell r="A26453">
            <v>139340</v>
          </cell>
          <cell r="B26453">
            <v>5894</v>
          </cell>
          <cell r="C26453">
            <v>44069.387430555558</v>
          </cell>
          <cell r="D26453">
            <v>11954</v>
          </cell>
          <cell r="E26453">
            <v>1200</v>
          </cell>
          <cell r="F26453">
            <v>43922.163784722223</v>
          </cell>
          <cell r="G26453">
            <v>0</v>
          </cell>
        </row>
        <row r="26454">
          <cell r="A26454">
            <v>139347</v>
          </cell>
          <cell r="B26454">
            <v>11925</v>
          </cell>
          <cell r="C26454">
            <v>44069.392060185193</v>
          </cell>
          <cell r="D26454">
            <v>9532</v>
          </cell>
          <cell r="E26454">
            <v>1200</v>
          </cell>
          <cell r="F26454">
            <v>43831.611388888887</v>
          </cell>
          <cell r="G26454">
            <v>0</v>
          </cell>
        </row>
        <row r="26455">
          <cell r="A26455">
            <v>139353</v>
          </cell>
          <cell r="B26455">
            <v>11365</v>
          </cell>
          <cell r="C26455">
            <v>44069.393449074072</v>
          </cell>
          <cell r="D26455">
            <v>10587</v>
          </cell>
          <cell r="E26455">
            <v>1200</v>
          </cell>
          <cell r="F26455">
            <v>44013.007175925923</v>
          </cell>
          <cell r="G26455">
            <v>0</v>
          </cell>
        </row>
        <row r="26456">
          <cell r="A26456">
            <v>139357</v>
          </cell>
          <cell r="B26456">
            <v>1688</v>
          </cell>
          <cell r="C26456">
            <v>44069.39565972222</v>
          </cell>
          <cell r="D26456">
            <v>4947</v>
          </cell>
          <cell r="E26456">
            <v>1200</v>
          </cell>
          <cell r="F26456">
            <v>43983.628136574072</v>
          </cell>
          <cell r="G26456">
            <v>0</v>
          </cell>
        </row>
        <row r="26457">
          <cell r="A26457">
            <v>139362</v>
          </cell>
          <cell r="B26457">
            <v>1044</v>
          </cell>
          <cell r="C26457">
            <v>44069.399641203701</v>
          </cell>
          <cell r="D26457">
            <v>3256</v>
          </cell>
          <cell r="E26457">
            <v>1200</v>
          </cell>
          <cell r="F26457">
            <v>44045.196550925924</v>
          </cell>
          <cell r="G26457">
            <v>0</v>
          </cell>
        </row>
        <row r="26458">
          <cell r="A26458">
            <v>139365</v>
          </cell>
          <cell r="B26458">
            <v>6573</v>
          </cell>
          <cell r="C26458">
            <v>44069.399768518517</v>
          </cell>
          <cell r="D26458">
            <v>1834</v>
          </cell>
          <cell r="E26458">
            <v>1200</v>
          </cell>
          <cell r="F26458">
            <v>44045.603078703702</v>
          </cell>
          <cell r="G26458">
            <v>0</v>
          </cell>
        </row>
        <row r="26459">
          <cell r="A26459">
            <v>139370</v>
          </cell>
          <cell r="B26459">
            <v>1338</v>
          </cell>
          <cell r="C26459">
            <v>44069.405798611107</v>
          </cell>
          <cell r="D26459">
            <v>10526</v>
          </cell>
          <cell r="E26459">
            <v>1200</v>
          </cell>
          <cell r="F26459">
            <v>43922.45652777778</v>
          </cell>
          <cell r="G26459">
            <v>0</v>
          </cell>
        </row>
        <row r="26460">
          <cell r="A26460">
            <v>139371</v>
          </cell>
          <cell r="B26460">
            <v>8045</v>
          </cell>
          <cell r="C26460">
            <v>44069.413703703707</v>
          </cell>
          <cell r="D26460">
            <v>6210</v>
          </cell>
          <cell r="E26460">
            <v>1200</v>
          </cell>
          <cell r="F26460">
            <v>43922.62840277778</v>
          </cell>
          <cell r="G26460">
            <v>0</v>
          </cell>
        </row>
        <row r="26461">
          <cell r="A26461">
            <v>139377</v>
          </cell>
          <cell r="B26461">
            <v>8509</v>
          </cell>
          <cell r="C26461">
            <v>44069.414849537039</v>
          </cell>
          <cell r="D26461">
            <v>11700</v>
          </cell>
          <cell r="E26461">
            <v>1200</v>
          </cell>
          <cell r="F26461">
            <v>43833.01934027778</v>
          </cell>
          <cell r="G26461">
            <v>0</v>
          </cell>
        </row>
        <row r="26462">
          <cell r="A26462">
            <v>139380</v>
          </cell>
          <cell r="B26462">
            <v>12230</v>
          </cell>
          <cell r="C26462">
            <v>44069.418055555558</v>
          </cell>
          <cell r="D26462">
            <v>11726</v>
          </cell>
          <cell r="E26462">
            <v>1200</v>
          </cell>
          <cell r="F26462">
            <v>43835.526423611111</v>
          </cell>
          <cell r="G26462">
            <v>0</v>
          </cell>
        </row>
        <row r="26463">
          <cell r="A26463">
            <v>139382</v>
          </cell>
          <cell r="B26463">
            <v>5354</v>
          </cell>
          <cell r="C26463">
            <v>44069.421516203707</v>
          </cell>
          <cell r="D26463">
            <v>2780</v>
          </cell>
          <cell r="E26463">
            <v>1200</v>
          </cell>
          <cell r="F26463">
            <v>44044.350624999999</v>
          </cell>
          <cell r="G26463">
            <v>0</v>
          </cell>
        </row>
        <row r="26464">
          <cell r="A26464">
            <v>139384</v>
          </cell>
          <cell r="B26464">
            <v>8669</v>
          </cell>
          <cell r="C26464">
            <v>44069.428136574083</v>
          </cell>
          <cell r="D26464">
            <v>1834</v>
          </cell>
          <cell r="E26464">
            <v>1200</v>
          </cell>
          <cell r="F26464">
            <v>44045.603078703702</v>
          </cell>
          <cell r="G26464">
            <v>0</v>
          </cell>
        </row>
        <row r="26465">
          <cell r="A26465">
            <v>139388</v>
          </cell>
          <cell r="B26465">
            <v>977</v>
          </cell>
          <cell r="C26465">
            <v>44069.429629629631</v>
          </cell>
          <cell r="D26465">
            <v>8064</v>
          </cell>
          <cell r="E26465">
            <v>1200</v>
          </cell>
          <cell r="F26465">
            <v>43832.876203703701</v>
          </cell>
          <cell r="G26465">
            <v>0</v>
          </cell>
        </row>
        <row r="26466">
          <cell r="A26466">
            <v>139389</v>
          </cell>
          <cell r="B26466">
            <v>7389</v>
          </cell>
          <cell r="C26466">
            <v>44069.431655092587</v>
          </cell>
          <cell r="D26466">
            <v>5927</v>
          </cell>
          <cell r="E26466">
            <v>1200</v>
          </cell>
          <cell r="F26466">
            <v>43862.03502314815</v>
          </cell>
          <cell r="G26466">
            <v>0</v>
          </cell>
        </row>
        <row r="26467">
          <cell r="A26467">
            <v>139393</v>
          </cell>
          <cell r="B26467">
            <v>9982</v>
          </cell>
          <cell r="C26467">
            <v>44069.435543981483</v>
          </cell>
          <cell r="D26467">
            <v>9982</v>
          </cell>
          <cell r="E26467">
            <v>1200</v>
          </cell>
          <cell r="F26467">
            <v>43952.199270833335</v>
          </cell>
          <cell r="G26467">
            <v>0</v>
          </cell>
        </row>
        <row r="26468">
          <cell r="A26468">
            <v>139399</v>
          </cell>
          <cell r="B26468">
            <v>10165</v>
          </cell>
          <cell r="C26468">
            <v>44069.437997685192</v>
          </cell>
          <cell r="D26468">
            <v>4499</v>
          </cell>
          <cell r="E26468">
            <v>1200</v>
          </cell>
          <cell r="F26468">
            <v>44015.753518518519</v>
          </cell>
          <cell r="G26468">
            <v>0</v>
          </cell>
        </row>
        <row r="26469">
          <cell r="A26469">
            <v>139405</v>
          </cell>
          <cell r="B26469">
            <v>6713</v>
          </cell>
          <cell r="C26469">
            <v>44069.439201388886</v>
          </cell>
          <cell r="D26469">
            <v>12798</v>
          </cell>
          <cell r="E26469">
            <v>1200</v>
          </cell>
          <cell r="F26469">
            <v>44045.843321759261</v>
          </cell>
          <cell r="G26469">
            <v>0</v>
          </cell>
        </row>
        <row r="26470">
          <cell r="A26470">
            <v>139409</v>
          </cell>
          <cell r="B26470">
            <v>2156</v>
          </cell>
          <cell r="C26470">
            <v>44069.44321759259</v>
          </cell>
          <cell r="D26470">
            <v>7629</v>
          </cell>
          <cell r="E26470">
            <v>1200</v>
          </cell>
          <cell r="F26470">
            <v>43986.256631944445</v>
          </cell>
          <cell r="G26470">
            <v>0</v>
          </cell>
        </row>
        <row r="26471">
          <cell r="A26471">
            <v>139412</v>
          </cell>
          <cell r="B26471">
            <v>3059</v>
          </cell>
          <cell r="C26471">
            <v>44069.450590277767</v>
          </cell>
          <cell r="D26471">
            <v>10783</v>
          </cell>
          <cell r="E26471">
            <v>1200</v>
          </cell>
          <cell r="F26471">
            <v>43862.838495370372</v>
          </cell>
          <cell r="G26471">
            <v>0</v>
          </cell>
        </row>
        <row r="26472">
          <cell r="A26472">
            <v>139415</v>
          </cell>
          <cell r="B26472">
            <v>11643</v>
          </cell>
          <cell r="C26472">
            <v>44069.455324074072</v>
          </cell>
          <cell r="D26472">
            <v>2167</v>
          </cell>
          <cell r="E26472">
            <v>1200</v>
          </cell>
          <cell r="F26472">
            <v>43983.320763888885</v>
          </cell>
          <cell r="G26472">
            <v>0</v>
          </cell>
        </row>
        <row r="26473">
          <cell r="A26473">
            <v>139416</v>
          </cell>
          <cell r="B26473">
            <v>8814</v>
          </cell>
          <cell r="C26473">
            <v>44069.465624999997</v>
          </cell>
          <cell r="D26473">
            <v>4972</v>
          </cell>
          <cell r="E26473">
            <v>1200</v>
          </cell>
          <cell r="F26473">
            <v>43952.029305555552</v>
          </cell>
          <cell r="G26473">
            <v>0</v>
          </cell>
        </row>
        <row r="26474">
          <cell r="A26474">
            <v>139417</v>
          </cell>
          <cell r="B26474">
            <v>5170</v>
          </cell>
          <cell r="C26474">
            <v>44069.472175925926</v>
          </cell>
          <cell r="D26474">
            <v>4236</v>
          </cell>
          <cell r="E26474">
            <v>1200</v>
          </cell>
          <cell r="F26474">
            <v>44013.682164351849</v>
          </cell>
          <cell r="G26474">
            <v>0</v>
          </cell>
        </row>
        <row r="26475">
          <cell r="A26475">
            <v>139423</v>
          </cell>
          <cell r="B26475">
            <v>3944</v>
          </cell>
          <cell r="C26475">
            <v>44069.487280092602</v>
          </cell>
          <cell r="D26475">
            <v>831</v>
          </cell>
          <cell r="E26475">
            <v>1200</v>
          </cell>
          <cell r="F26475">
            <v>43952.334629629629</v>
          </cell>
          <cell r="G26475">
            <v>0</v>
          </cell>
        </row>
        <row r="26476">
          <cell r="A26476">
            <v>139425</v>
          </cell>
          <cell r="B26476">
            <v>2463</v>
          </cell>
          <cell r="C26476">
            <v>44069.48814814815</v>
          </cell>
          <cell r="D26476">
            <v>11700</v>
          </cell>
          <cell r="E26476">
            <v>0</v>
          </cell>
          <cell r="F26476">
            <v>43833.01934027778</v>
          </cell>
          <cell r="G26476">
            <v>0</v>
          </cell>
        </row>
        <row r="26477">
          <cell r="A26477">
            <v>139429</v>
          </cell>
          <cell r="B26477">
            <v>10906</v>
          </cell>
          <cell r="C26477">
            <v>44069.496180555558</v>
          </cell>
          <cell r="D26477">
            <v>3850</v>
          </cell>
          <cell r="E26477">
            <v>1200</v>
          </cell>
          <cell r="F26477">
            <v>44044.450995370367</v>
          </cell>
          <cell r="G26477">
            <v>0</v>
          </cell>
        </row>
        <row r="26478">
          <cell r="A26478">
            <v>139432</v>
          </cell>
          <cell r="B26478">
            <v>1827</v>
          </cell>
          <cell r="C26478">
            <v>44069.496724537043</v>
          </cell>
          <cell r="D26478">
            <v>11325</v>
          </cell>
          <cell r="E26478">
            <v>1200</v>
          </cell>
          <cell r="F26478">
            <v>43952.918958333335</v>
          </cell>
          <cell r="G26478">
            <v>0</v>
          </cell>
        </row>
        <row r="26479">
          <cell r="A26479">
            <v>139433</v>
          </cell>
          <cell r="B26479">
            <v>9906</v>
          </cell>
          <cell r="C26479">
            <v>44069.497175925928</v>
          </cell>
          <cell r="D26479">
            <v>6266</v>
          </cell>
          <cell r="E26479">
            <v>1200</v>
          </cell>
          <cell r="F26479">
            <v>43863.602118055554</v>
          </cell>
          <cell r="G26479">
            <v>0</v>
          </cell>
        </row>
        <row r="26480">
          <cell r="A26480">
            <v>139438</v>
          </cell>
          <cell r="B26480">
            <v>5591</v>
          </cell>
          <cell r="C26480">
            <v>44069.509212962963</v>
          </cell>
          <cell r="D26480">
            <v>2421</v>
          </cell>
          <cell r="E26480">
            <v>1200</v>
          </cell>
          <cell r="F26480">
            <v>44044.368518518517</v>
          </cell>
          <cell r="G26480">
            <v>0</v>
          </cell>
        </row>
        <row r="26481">
          <cell r="A26481">
            <v>139440</v>
          </cell>
          <cell r="B26481">
            <v>6919</v>
          </cell>
          <cell r="C26481">
            <v>44069.511041666658</v>
          </cell>
          <cell r="D26481">
            <v>2096</v>
          </cell>
          <cell r="E26481">
            <v>1200</v>
          </cell>
          <cell r="F26481">
            <v>44044.189236111109</v>
          </cell>
          <cell r="G26481">
            <v>0</v>
          </cell>
        </row>
        <row r="26482">
          <cell r="A26482">
            <v>139441</v>
          </cell>
          <cell r="B26482">
            <v>11407</v>
          </cell>
          <cell r="C26482">
            <v>44069.519155092603</v>
          </cell>
          <cell r="D26482">
            <v>4236</v>
          </cell>
          <cell r="E26482">
            <v>1200</v>
          </cell>
          <cell r="F26482">
            <v>44013.682164351849</v>
          </cell>
          <cell r="G26482">
            <v>0</v>
          </cell>
        </row>
        <row r="26483">
          <cell r="A26483">
            <v>139443</v>
          </cell>
          <cell r="B26483">
            <v>4567</v>
          </cell>
          <cell r="C26483">
            <v>44069.522604166668</v>
          </cell>
          <cell r="D26483">
            <v>3085</v>
          </cell>
          <cell r="E26483">
            <v>1200</v>
          </cell>
          <cell r="F26483">
            <v>43984.614733796298</v>
          </cell>
          <cell r="G26483">
            <v>0</v>
          </cell>
        </row>
        <row r="26484">
          <cell r="A26484">
            <v>139444</v>
          </cell>
          <cell r="B26484">
            <v>3605</v>
          </cell>
          <cell r="C26484">
            <v>44069.522777777784</v>
          </cell>
          <cell r="D26484">
            <v>5927</v>
          </cell>
          <cell r="E26484">
            <v>1200</v>
          </cell>
          <cell r="F26484">
            <v>43862.03502314815</v>
          </cell>
          <cell r="G26484">
            <v>0</v>
          </cell>
        </row>
        <row r="26485">
          <cell r="A26485">
            <v>139450</v>
          </cell>
          <cell r="B26485">
            <v>12766</v>
          </cell>
          <cell r="C26485">
            <v>44069.525393518517</v>
          </cell>
          <cell r="D26485">
            <v>3506</v>
          </cell>
          <cell r="E26485">
            <v>1200</v>
          </cell>
          <cell r="F26485">
            <v>44044.029652777775</v>
          </cell>
          <cell r="G26485">
            <v>0</v>
          </cell>
        </row>
        <row r="26486">
          <cell r="A26486">
            <v>139453</v>
          </cell>
          <cell r="B26486">
            <v>11914</v>
          </cell>
          <cell r="C26486">
            <v>44069.545023148137</v>
          </cell>
          <cell r="D26486">
            <v>10807</v>
          </cell>
          <cell r="E26486">
            <v>1200</v>
          </cell>
          <cell r="F26486">
            <v>43953.841516203705</v>
          </cell>
          <cell r="G26486">
            <v>0</v>
          </cell>
        </row>
        <row r="26487">
          <cell r="A26487">
            <v>139455</v>
          </cell>
          <cell r="B26487">
            <v>4495</v>
          </cell>
          <cell r="C26487">
            <v>44069.546689814822</v>
          </cell>
          <cell r="D26487">
            <v>5355</v>
          </cell>
          <cell r="E26487">
            <v>1200</v>
          </cell>
          <cell r="F26487">
            <v>43985.126192129632</v>
          </cell>
          <cell r="G26487">
            <v>0</v>
          </cell>
        </row>
        <row r="26488">
          <cell r="A26488">
            <v>139461</v>
          </cell>
          <cell r="B26488">
            <v>13374</v>
          </cell>
          <cell r="C26488">
            <v>44069.550046296303</v>
          </cell>
          <cell r="D26488">
            <v>6351</v>
          </cell>
          <cell r="E26488">
            <v>1200</v>
          </cell>
          <cell r="F26488">
            <v>44045.819884259261</v>
          </cell>
          <cell r="G26488">
            <v>0</v>
          </cell>
        </row>
        <row r="26489">
          <cell r="A26489">
            <v>139468</v>
          </cell>
          <cell r="B26489">
            <v>8257</v>
          </cell>
          <cell r="C26489">
            <v>44069.552499999998</v>
          </cell>
          <cell r="D26489">
            <v>11329</v>
          </cell>
          <cell r="E26489">
            <v>1200</v>
          </cell>
          <cell r="F26489">
            <v>43983.596550925926</v>
          </cell>
          <cell r="G26489">
            <v>0</v>
          </cell>
        </row>
        <row r="26490">
          <cell r="A26490">
            <v>139469</v>
          </cell>
          <cell r="B26490">
            <v>7043</v>
          </cell>
          <cell r="C26490">
            <v>44069.558611111112</v>
          </cell>
          <cell r="D26490">
            <v>3256</v>
          </cell>
          <cell r="E26490">
            <v>1200</v>
          </cell>
          <cell r="F26490">
            <v>44045.196550925924</v>
          </cell>
          <cell r="G26490">
            <v>0</v>
          </cell>
        </row>
        <row r="26491">
          <cell r="A26491">
            <v>139473</v>
          </cell>
          <cell r="B26491">
            <v>12800</v>
          </cell>
          <cell r="C26491">
            <v>44069.578229166669</v>
          </cell>
          <cell r="D26491">
            <v>4283</v>
          </cell>
          <cell r="E26491">
            <v>1200</v>
          </cell>
          <cell r="F26491">
            <v>43983.649594907409</v>
          </cell>
          <cell r="G26491">
            <v>0</v>
          </cell>
        </row>
        <row r="26492">
          <cell r="A26492">
            <v>139480</v>
          </cell>
          <cell r="B26492">
            <v>4469</v>
          </cell>
          <cell r="C26492">
            <v>44069.580914351849</v>
          </cell>
          <cell r="D26492">
            <v>10783</v>
          </cell>
          <cell r="E26492">
            <v>1200</v>
          </cell>
          <cell r="F26492">
            <v>43862.838495370372</v>
          </cell>
          <cell r="G26492">
            <v>0</v>
          </cell>
        </row>
        <row r="26493">
          <cell r="A26493">
            <v>139487</v>
          </cell>
          <cell r="B26493">
            <v>4389</v>
          </cell>
          <cell r="C26493">
            <v>44069.584398148138</v>
          </cell>
          <cell r="D26493">
            <v>11437</v>
          </cell>
          <cell r="E26493">
            <v>1200</v>
          </cell>
          <cell r="F26493">
            <v>43923.125856481478</v>
          </cell>
          <cell r="G26493">
            <v>0</v>
          </cell>
        </row>
        <row r="26494">
          <cell r="A26494">
            <v>139492</v>
          </cell>
          <cell r="B26494">
            <v>383</v>
          </cell>
          <cell r="C26494">
            <v>44069.599027777767</v>
          </cell>
          <cell r="D26494">
            <v>3850</v>
          </cell>
          <cell r="E26494">
            <v>1200</v>
          </cell>
          <cell r="F26494">
            <v>44044.450995370367</v>
          </cell>
          <cell r="G26494">
            <v>0</v>
          </cell>
        </row>
        <row r="26495">
          <cell r="A26495">
            <v>139494</v>
          </cell>
          <cell r="B26495">
            <v>2825</v>
          </cell>
          <cell r="C26495">
            <v>44069.601631944453</v>
          </cell>
          <cell r="D26495">
            <v>10192</v>
          </cell>
          <cell r="E26495">
            <v>1200</v>
          </cell>
          <cell r="F26495">
            <v>44013.023599537039</v>
          </cell>
          <cell r="G26495">
            <v>0</v>
          </cell>
        </row>
        <row r="26496">
          <cell r="A26496">
            <v>139501</v>
          </cell>
          <cell r="B26496">
            <v>8287</v>
          </cell>
          <cell r="C26496">
            <v>44069.609305555547</v>
          </cell>
          <cell r="D26496">
            <v>6390</v>
          </cell>
          <cell r="E26496">
            <v>1200</v>
          </cell>
          <cell r="F26496">
            <v>43983.205081018517</v>
          </cell>
          <cell r="G26496">
            <v>0</v>
          </cell>
        </row>
        <row r="26497">
          <cell r="A26497">
            <v>139506</v>
          </cell>
          <cell r="B26497">
            <v>6321</v>
          </cell>
          <cell r="C26497">
            <v>44069.616064814807</v>
          </cell>
          <cell r="D26497">
            <v>264</v>
          </cell>
          <cell r="E26497">
            <v>1200</v>
          </cell>
          <cell r="F26497">
            <v>44045.331446759257</v>
          </cell>
          <cell r="G26497">
            <v>0</v>
          </cell>
        </row>
        <row r="26498">
          <cell r="A26498">
            <v>139513</v>
          </cell>
          <cell r="B26498">
            <v>12051</v>
          </cell>
          <cell r="C26498">
            <v>44069.616493055553</v>
          </cell>
          <cell r="D26498">
            <v>9086</v>
          </cell>
          <cell r="E26498">
            <v>1200</v>
          </cell>
          <cell r="F26498">
            <v>43952.751793981479</v>
          </cell>
          <cell r="G26498">
            <v>0</v>
          </cell>
        </row>
        <row r="26499">
          <cell r="A26499">
            <v>139518</v>
          </cell>
          <cell r="B26499">
            <v>7411</v>
          </cell>
          <cell r="C26499">
            <v>44069.618807870371</v>
          </cell>
          <cell r="D26499">
            <v>3821</v>
          </cell>
          <cell r="E26499">
            <v>1200</v>
          </cell>
          <cell r="F26499">
            <v>43835.019953703704</v>
          </cell>
          <cell r="G26499">
            <v>0</v>
          </cell>
        </row>
        <row r="26500">
          <cell r="A26500">
            <v>139525</v>
          </cell>
          <cell r="B26500">
            <v>864</v>
          </cell>
          <cell r="C26500">
            <v>44069.621053240742</v>
          </cell>
          <cell r="D26500">
            <v>5318</v>
          </cell>
          <cell r="E26500">
            <v>960</v>
          </cell>
          <cell r="F26500">
            <v>43891.637048611112</v>
          </cell>
          <cell r="G26500">
            <v>0</v>
          </cell>
        </row>
        <row r="26501">
          <cell r="A26501">
            <v>139532</v>
          </cell>
          <cell r="B26501">
            <v>4183</v>
          </cell>
          <cell r="C26501">
            <v>44069.625115740739</v>
          </cell>
          <cell r="D26501">
            <v>8064</v>
          </cell>
          <cell r="E26501">
            <v>1200</v>
          </cell>
          <cell r="F26501">
            <v>43832.876203703701</v>
          </cell>
          <cell r="G26501">
            <v>0</v>
          </cell>
        </row>
        <row r="26502">
          <cell r="A26502">
            <v>139538</v>
          </cell>
          <cell r="B26502">
            <v>5006</v>
          </cell>
          <cell r="C26502">
            <v>44069.626099537039</v>
          </cell>
          <cell r="D26502">
            <v>4516</v>
          </cell>
          <cell r="E26502">
            <v>1200</v>
          </cell>
          <cell r="F26502">
            <v>44044.064652777779</v>
          </cell>
          <cell r="G26502">
            <v>0</v>
          </cell>
        </row>
        <row r="26503">
          <cell r="A26503">
            <v>139541</v>
          </cell>
          <cell r="B26503">
            <v>12766</v>
          </cell>
          <cell r="C26503">
            <v>44069.627118055563</v>
          </cell>
          <cell r="D26503">
            <v>7370</v>
          </cell>
          <cell r="E26503">
            <v>0</v>
          </cell>
          <cell r="F26503">
            <v>43983.502604166664</v>
          </cell>
          <cell r="G26503">
            <v>0</v>
          </cell>
        </row>
        <row r="26504">
          <cell r="A26504">
            <v>139543</v>
          </cell>
          <cell r="B26504">
            <v>1234</v>
          </cell>
          <cell r="C26504">
            <v>44069.627881944441</v>
          </cell>
          <cell r="D26504">
            <v>6844</v>
          </cell>
          <cell r="E26504">
            <v>1200</v>
          </cell>
          <cell r="F26504">
            <v>43891.224456018521</v>
          </cell>
          <cell r="G26504">
            <v>0</v>
          </cell>
        </row>
        <row r="26505">
          <cell r="A26505">
            <v>139548</v>
          </cell>
          <cell r="B26505">
            <v>4382</v>
          </cell>
          <cell r="C26505">
            <v>44069.630798611113</v>
          </cell>
          <cell r="D26505">
            <v>9982</v>
          </cell>
          <cell r="E26505">
            <v>1200</v>
          </cell>
          <cell r="F26505">
            <v>43952.199270833335</v>
          </cell>
          <cell r="G26505">
            <v>0</v>
          </cell>
        </row>
        <row r="26506">
          <cell r="A26506">
            <v>139551</v>
          </cell>
          <cell r="B26506">
            <v>6713</v>
          </cell>
          <cell r="C26506">
            <v>44069.64167824074</v>
          </cell>
          <cell r="D26506">
            <v>10968</v>
          </cell>
          <cell r="E26506">
            <v>1200</v>
          </cell>
          <cell r="F26506">
            <v>44044.127384259256</v>
          </cell>
          <cell r="G26506">
            <v>0</v>
          </cell>
        </row>
        <row r="26507">
          <cell r="A26507">
            <v>139553</v>
          </cell>
          <cell r="B26507">
            <v>1851</v>
          </cell>
          <cell r="C26507">
            <v>44069.647037037037</v>
          </cell>
          <cell r="D26507">
            <v>11551</v>
          </cell>
          <cell r="E26507">
            <v>1200</v>
          </cell>
          <cell r="F26507">
            <v>43983.338842592595</v>
          </cell>
          <cell r="G26507">
            <v>0</v>
          </cell>
        </row>
        <row r="26508">
          <cell r="A26508">
            <v>139554</v>
          </cell>
          <cell r="B26508">
            <v>7900</v>
          </cell>
          <cell r="C26508">
            <v>44069.648657407408</v>
          </cell>
          <cell r="D26508">
            <v>2096</v>
          </cell>
          <cell r="E26508">
            <v>1200</v>
          </cell>
          <cell r="F26508">
            <v>44044.189236111109</v>
          </cell>
          <cell r="G26508">
            <v>0</v>
          </cell>
        </row>
        <row r="26509">
          <cell r="A26509">
            <v>139559</v>
          </cell>
          <cell r="B26509">
            <v>819</v>
          </cell>
          <cell r="C26509">
            <v>44069.649097222216</v>
          </cell>
          <cell r="D26509">
            <v>8662</v>
          </cell>
          <cell r="E26509">
            <v>960</v>
          </cell>
          <cell r="F26509">
            <v>44044.306481481479</v>
          </cell>
          <cell r="G26509">
            <v>0</v>
          </cell>
        </row>
        <row r="26510">
          <cell r="A26510">
            <v>139560</v>
          </cell>
          <cell r="B26510">
            <v>12157</v>
          </cell>
          <cell r="C26510">
            <v>44069.650127314817</v>
          </cell>
          <cell r="D26510">
            <v>5318</v>
          </cell>
          <cell r="E26510">
            <v>1200</v>
          </cell>
          <cell r="F26510">
            <v>43891.637048611112</v>
          </cell>
          <cell r="G26510">
            <v>0</v>
          </cell>
        </row>
        <row r="26511">
          <cell r="A26511">
            <v>139562</v>
          </cell>
          <cell r="B26511">
            <v>10072</v>
          </cell>
          <cell r="C26511">
            <v>44069.652071759258</v>
          </cell>
          <cell r="D26511">
            <v>12504</v>
          </cell>
          <cell r="E26511">
            <v>1200</v>
          </cell>
          <cell r="F26511">
            <v>43833.397569444445</v>
          </cell>
          <cell r="G26511">
            <v>0</v>
          </cell>
        </row>
        <row r="26512">
          <cell r="A26512">
            <v>139568</v>
          </cell>
          <cell r="B26512">
            <v>11673</v>
          </cell>
          <cell r="C26512">
            <v>44069.654016203713</v>
          </cell>
          <cell r="D26512">
            <v>10111</v>
          </cell>
          <cell r="E26512">
            <v>1200</v>
          </cell>
          <cell r="F26512">
            <v>43891.165625000001</v>
          </cell>
          <cell r="G26512">
            <v>0</v>
          </cell>
        </row>
        <row r="26513">
          <cell r="A26513">
            <v>139574</v>
          </cell>
          <cell r="B26513">
            <v>7575</v>
          </cell>
          <cell r="C26513">
            <v>44069.661319444444</v>
          </cell>
          <cell r="D26513">
            <v>3318</v>
          </cell>
          <cell r="E26513">
            <v>1200</v>
          </cell>
          <cell r="F26513">
            <v>43923.46261574074</v>
          </cell>
          <cell r="G26513">
            <v>0</v>
          </cell>
        </row>
        <row r="26514">
          <cell r="A26514">
            <v>139575</v>
          </cell>
          <cell r="B26514">
            <v>11955</v>
          </cell>
          <cell r="C26514">
            <v>44069.671550925923</v>
          </cell>
          <cell r="D26514">
            <v>2343</v>
          </cell>
          <cell r="E26514">
            <v>1200</v>
          </cell>
          <cell r="F26514">
            <v>43952.033032407409</v>
          </cell>
          <cell r="G26514">
            <v>0</v>
          </cell>
        </row>
        <row r="26515">
          <cell r="A26515">
            <v>139576</v>
          </cell>
          <cell r="B26515">
            <v>6959</v>
          </cell>
          <cell r="C26515">
            <v>44069.676296296297</v>
          </cell>
          <cell r="D26515">
            <v>1834</v>
          </cell>
          <cell r="E26515">
            <v>1200</v>
          </cell>
          <cell r="F26515">
            <v>44045.603078703702</v>
          </cell>
          <cell r="G26515">
            <v>0</v>
          </cell>
        </row>
        <row r="26516">
          <cell r="A26516">
            <v>139582</v>
          </cell>
          <cell r="B26516">
            <v>11422</v>
          </cell>
          <cell r="C26516">
            <v>44069.678391203714</v>
          </cell>
          <cell r="D26516">
            <v>2421</v>
          </cell>
          <cell r="E26516">
            <v>1200</v>
          </cell>
          <cell r="F26516">
            <v>44044.368518518517</v>
          </cell>
          <cell r="G26516">
            <v>0</v>
          </cell>
        </row>
        <row r="26517">
          <cell r="A26517">
            <v>139588</v>
          </cell>
          <cell r="B26517">
            <v>12076</v>
          </cell>
          <cell r="C26517">
            <v>44069.683171296303</v>
          </cell>
          <cell r="D26517">
            <v>2343</v>
          </cell>
          <cell r="E26517">
            <v>1200</v>
          </cell>
          <cell r="F26517">
            <v>43952.033032407409</v>
          </cell>
          <cell r="G26517">
            <v>0</v>
          </cell>
        </row>
        <row r="26518">
          <cell r="A26518">
            <v>139593</v>
          </cell>
          <cell r="B26518">
            <v>11987</v>
          </cell>
          <cell r="C26518">
            <v>44069.683298611111</v>
          </cell>
          <cell r="D26518">
            <v>1181</v>
          </cell>
          <cell r="E26518">
            <v>1200</v>
          </cell>
          <cell r="F26518">
            <v>43985.458460648151</v>
          </cell>
          <cell r="G26518">
            <v>0</v>
          </cell>
        </row>
        <row r="26519">
          <cell r="A26519">
            <v>139594</v>
          </cell>
          <cell r="B26519">
            <v>10248</v>
          </cell>
          <cell r="C26519">
            <v>44069.693518518521</v>
          </cell>
          <cell r="D26519">
            <v>13817</v>
          </cell>
          <cell r="E26519">
            <v>1200</v>
          </cell>
          <cell r="F26519">
            <v>43891.131111111114</v>
          </cell>
          <cell r="G26519">
            <v>0</v>
          </cell>
        </row>
        <row r="26520">
          <cell r="A26520">
            <v>139595</v>
          </cell>
          <cell r="B26520">
            <v>13190</v>
          </cell>
          <cell r="C26520">
            <v>44069.695879629631</v>
          </cell>
          <cell r="D26520">
            <v>4120</v>
          </cell>
          <cell r="E26520">
            <v>1200</v>
          </cell>
          <cell r="F26520">
            <v>43952.016840277778</v>
          </cell>
          <cell r="G26520">
            <v>0</v>
          </cell>
        </row>
        <row r="26521">
          <cell r="A26521">
            <v>139598</v>
          </cell>
          <cell r="B26521">
            <v>2959</v>
          </cell>
          <cell r="C26521">
            <v>44069.69630787037</v>
          </cell>
          <cell r="D26521">
            <v>7062</v>
          </cell>
          <cell r="E26521">
            <v>0</v>
          </cell>
          <cell r="F26521">
            <v>43832.040196759262</v>
          </cell>
          <cell r="G26521">
            <v>0</v>
          </cell>
        </row>
        <row r="26522">
          <cell r="A26522">
            <v>139605</v>
          </cell>
          <cell r="B26522">
            <v>828</v>
          </cell>
          <cell r="C26522">
            <v>44069.69667824074</v>
          </cell>
          <cell r="D26522">
            <v>963</v>
          </cell>
          <cell r="E26522">
            <v>1200</v>
          </cell>
          <cell r="F26522">
            <v>44044.170370370368</v>
          </cell>
          <cell r="G26522">
            <v>0</v>
          </cell>
        </row>
        <row r="26523">
          <cell r="A26523">
            <v>139607</v>
          </cell>
          <cell r="B26523">
            <v>12167</v>
          </cell>
          <cell r="C26523">
            <v>44069.701307870368</v>
          </cell>
          <cell r="D26523">
            <v>11726</v>
          </cell>
          <cell r="E26523">
            <v>960</v>
          </cell>
          <cell r="F26523">
            <v>43835.526423611111</v>
          </cell>
          <cell r="G26523">
            <v>0</v>
          </cell>
        </row>
        <row r="26524">
          <cell r="A26524">
            <v>139608</v>
          </cell>
          <cell r="B26524">
            <v>7111</v>
          </cell>
          <cell r="C26524">
            <v>44069.703668981478</v>
          </cell>
          <cell r="D26524">
            <v>2283</v>
          </cell>
          <cell r="E26524">
            <v>1200</v>
          </cell>
          <cell r="F26524">
            <v>43834.745717592596</v>
          </cell>
          <cell r="G26524">
            <v>0</v>
          </cell>
        </row>
        <row r="26525">
          <cell r="A26525">
            <v>139615</v>
          </cell>
          <cell r="B26525">
            <v>1967</v>
          </cell>
          <cell r="C26525">
            <v>44069.710416666669</v>
          </cell>
          <cell r="D26525">
            <v>10192</v>
          </cell>
          <cell r="E26525">
            <v>1200</v>
          </cell>
          <cell r="F26525">
            <v>44013.023599537039</v>
          </cell>
          <cell r="G26525">
            <v>0</v>
          </cell>
        </row>
        <row r="26526">
          <cell r="A26526">
            <v>139620</v>
          </cell>
          <cell r="B26526">
            <v>10368</v>
          </cell>
          <cell r="C26526">
            <v>44069.716817129629</v>
          </cell>
          <cell r="D26526">
            <v>2688</v>
          </cell>
          <cell r="E26526">
            <v>1200</v>
          </cell>
          <cell r="F26526">
            <v>44015.97284722222</v>
          </cell>
          <cell r="G26526">
            <v>0</v>
          </cell>
        </row>
        <row r="26527">
          <cell r="A26527">
            <v>139622</v>
          </cell>
          <cell r="B26527">
            <v>2312</v>
          </cell>
          <cell r="C26527">
            <v>44069.718599537038</v>
          </cell>
          <cell r="D26527">
            <v>13367</v>
          </cell>
          <cell r="E26527">
            <v>960</v>
          </cell>
          <cell r="F26527">
            <v>44013.084282407406</v>
          </cell>
          <cell r="G26527">
            <v>0</v>
          </cell>
        </row>
        <row r="26528">
          <cell r="A26528">
            <v>139625</v>
          </cell>
          <cell r="B26528">
            <v>10156</v>
          </cell>
          <cell r="C26528">
            <v>44069.726053240738</v>
          </cell>
          <cell r="D26528">
            <v>12350</v>
          </cell>
          <cell r="E26528">
            <v>1200</v>
          </cell>
          <cell r="F26528">
            <v>43922.755370370367</v>
          </cell>
          <cell r="G26528">
            <v>0</v>
          </cell>
        </row>
        <row r="26529">
          <cell r="A26529">
            <v>139631</v>
          </cell>
          <cell r="B26529">
            <v>7751</v>
          </cell>
          <cell r="C26529">
            <v>44069.733182870368</v>
          </cell>
          <cell r="D26529">
            <v>13813</v>
          </cell>
          <cell r="E26529">
            <v>1200</v>
          </cell>
          <cell r="F26529">
            <v>43923.310972222222</v>
          </cell>
          <cell r="G26529">
            <v>0</v>
          </cell>
        </row>
        <row r="26530">
          <cell r="A26530">
            <v>139638</v>
          </cell>
          <cell r="B26530">
            <v>10906</v>
          </cell>
          <cell r="C26530">
            <v>44069.733182870368</v>
          </cell>
          <cell r="D26530">
            <v>4972</v>
          </cell>
          <cell r="E26530">
            <v>1200</v>
          </cell>
          <cell r="F26530">
            <v>43952.029305555552</v>
          </cell>
          <cell r="G26530">
            <v>0</v>
          </cell>
        </row>
        <row r="26531">
          <cell r="A26531">
            <v>139639</v>
          </cell>
          <cell r="B26531">
            <v>9029</v>
          </cell>
          <cell r="C26531">
            <v>44069.743761574071</v>
          </cell>
          <cell r="D26531">
            <v>12776</v>
          </cell>
          <cell r="E26531">
            <v>1200</v>
          </cell>
          <cell r="F26531">
            <v>43838.515555555554</v>
          </cell>
          <cell r="G26531">
            <v>0</v>
          </cell>
        </row>
        <row r="26532">
          <cell r="A26532">
            <v>139645</v>
          </cell>
          <cell r="B26532">
            <v>11854</v>
          </cell>
          <cell r="C26532">
            <v>44069.745104166657</v>
          </cell>
          <cell r="D26532">
            <v>2251</v>
          </cell>
          <cell r="E26532">
            <v>960</v>
          </cell>
          <cell r="F26532">
            <v>43923.152268518519</v>
          </cell>
          <cell r="G26532">
            <v>0</v>
          </cell>
        </row>
        <row r="26533">
          <cell r="A26533">
            <v>139646</v>
          </cell>
          <cell r="B26533">
            <v>2897</v>
          </cell>
          <cell r="C26533">
            <v>44069.746979166674</v>
          </cell>
          <cell r="D26533">
            <v>2167</v>
          </cell>
          <cell r="E26533">
            <v>1200</v>
          </cell>
          <cell r="F26533">
            <v>43983.320763888885</v>
          </cell>
          <cell r="G26533">
            <v>0</v>
          </cell>
        </row>
        <row r="26534">
          <cell r="A26534">
            <v>139653</v>
          </cell>
          <cell r="B26534">
            <v>5591</v>
          </cell>
          <cell r="C26534">
            <v>44069.765057870369</v>
          </cell>
          <cell r="D26534">
            <v>6351</v>
          </cell>
          <cell r="E26534">
            <v>1200</v>
          </cell>
          <cell r="F26534">
            <v>44045.819884259261</v>
          </cell>
          <cell r="G26534">
            <v>0</v>
          </cell>
        </row>
        <row r="26535">
          <cell r="A26535">
            <v>139659</v>
          </cell>
          <cell r="B26535">
            <v>7206</v>
          </cell>
          <cell r="C26535">
            <v>44069.767442129632</v>
          </cell>
          <cell r="D26535">
            <v>10807</v>
          </cell>
          <cell r="E26535">
            <v>960</v>
          </cell>
          <cell r="F26535">
            <v>43953.841516203705</v>
          </cell>
          <cell r="G26535">
            <v>0</v>
          </cell>
        </row>
        <row r="26536">
          <cell r="A26536">
            <v>139665</v>
          </cell>
          <cell r="B26536">
            <v>2626</v>
          </cell>
          <cell r="C26536">
            <v>44069.76835648148</v>
          </cell>
          <cell r="D26536">
            <v>6210</v>
          </cell>
          <cell r="E26536">
            <v>0</v>
          </cell>
          <cell r="F26536">
            <v>43922.62840277778</v>
          </cell>
          <cell r="G26536">
            <v>0</v>
          </cell>
        </row>
        <row r="26537">
          <cell r="A26537">
            <v>139667</v>
          </cell>
          <cell r="B26537">
            <v>12206</v>
          </cell>
          <cell r="C26537">
            <v>44069.769062500003</v>
          </cell>
          <cell r="D26537">
            <v>3318</v>
          </cell>
          <cell r="E26537">
            <v>1200</v>
          </cell>
          <cell r="F26537">
            <v>43923.46261574074</v>
          </cell>
          <cell r="G26537">
            <v>0</v>
          </cell>
        </row>
        <row r="26538">
          <cell r="A26538">
            <v>139669</v>
          </cell>
          <cell r="B26538">
            <v>12725</v>
          </cell>
          <cell r="C26538">
            <v>44069.772060185183</v>
          </cell>
          <cell r="D26538">
            <v>11726</v>
          </cell>
          <cell r="E26538">
            <v>1200</v>
          </cell>
          <cell r="F26538">
            <v>43835.526423611111</v>
          </cell>
          <cell r="G26538">
            <v>0</v>
          </cell>
        </row>
        <row r="26539">
          <cell r="A26539">
            <v>139671</v>
          </cell>
          <cell r="B26539">
            <v>8664</v>
          </cell>
          <cell r="C26539">
            <v>44069.774988425917</v>
          </cell>
          <cell r="D26539">
            <v>7062</v>
          </cell>
          <cell r="E26539">
            <v>1200</v>
          </cell>
          <cell r="F26539">
            <v>43832.040196759262</v>
          </cell>
          <cell r="G26539">
            <v>0</v>
          </cell>
        </row>
        <row r="26540">
          <cell r="A26540">
            <v>139677</v>
          </cell>
          <cell r="B26540">
            <v>4432</v>
          </cell>
          <cell r="C26540">
            <v>44069.78702546296</v>
          </cell>
          <cell r="D26540">
            <v>10328</v>
          </cell>
          <cell r="E26540">
            <v>1200</v>
          </cell>
          <cell r="F26540">
            <v>44044.242384259262</v>
          </cell>
          <cell r="G26540">
            <v>0</v>
          </cell>
        </row>
        <row r="26541">
          <cell r="A26541">
            <v>139683</v>
          </cell>
          <cell r="B26541">
            <v>4432</v>
          </cell>
          <cell r="C26541">
            <v>44069.793587962973</v>
          </cell>
          <cell r="D26541">
            <v>10783</v>
          </cell>
          <cell r="E26541">
            <v>1200</v>
          </cell>
          <cell r="F26541">
            <v>43862.838495370372</v>
          </cell>
          <cell r="G26541">
            <v>0</v>
          </cell>
        </row>
        <row r="26542">
          <cell r="A26542">
            <v>139689</v>
          </cell>
          <cell r="B26542">
            <v>11365</v>
          </cell>
          <cell r="C26542">
            <v>44069.79383101852</v>
          </cell>
          <cell r="D26542">
            <v>4516</v>
          </cell>
          <cell r="E26542">
            <v>1200</v>
          </cell>
          <cell r="F26542">
            <v>44044.064652777779</v>
          </cell>
          <cell r="G26542">
            <v>0</v>
          </cell>
        </row>
        <row r="26543">
          <cell r="A26543">
            <v>139690</v>
          </cell>
          <cell r="B26543">
            <v>3064</v>
          </cell>
          <cell r="C26543">
            <v>44069.805671296293</v>
          </cell>
          <cell r="D26543">
            <v>11210</v>
          </cell>
          <cell r="E26543">
            <v>1200</v>
          </cell>
          <cell r="F26543">
            <v>43922.334780092591</v>
          </cell>
          <cell r="G26543">
            <v>0</v>
          </cell>
        </row>
        <row r="26544">
          <cell r="A26544">
            <v>139696</v>
          </cell>
          <cell r="B26544">
            <v>8628</v>
          </cell>
          <cell r="C26544">
            <v>44069.806041666663</v>
          </cell>
          <cell r="D26544">
            <v>1305</v>
          </cell>
          <cell r="E26544">
            <v>1200</v>
          </cell>
          <cell r="F26544">
            <v>43922.021249999998</v>
          </cell>
          <cell r="G26544">
            <v>0</v>
          </cell>
        </row>
        <row r="26545">
          <cell r="A26545">
            <v>139702</v>
          </cell>
          <cell r="B26545">
            <v>12157</v>
          </cell>
          <cell r="C26545">
            <v>44069.811620370368</v>
          </cell>
          <cell r="D26545">
            <v>5612</v>
          </cell>
          <cell r="E26545">
            <v>1200</v>
          </cell>
          <cell r="F26545">
            <v>43891.11309027778</v>
          </cell>
          <cell r="G26545">
            <v>0</v>
          </cell>
        </row>
        <row r="26546">
          <cell r="A26546">
            <v>139708</v>
          </cell>
          <cell r="B26546">
            <v>5543</v>
          </cell>
          <cell r="C26546">
            <v>44069.81726851852</v>
          </cell>
          <cell r="D26546">
            <v>6210</v>
          </cell>
          <cell r="E26546">
            <v>0</v>
          </cell>
          <cell r="F26546">
            <v>43922.62840277778</v>
          </cell>
          <cell r="G26546">
            <v>0</v>
          </cell>
        </row>
        <row r="26547">
          <cell r="A26547">
            <v>139715</v>
          </cell>
          <cell r="B26547">
            <v>5370</v>
          </cell>
          <cell r="C26547">
            <v>44069.821747685193</v>
          </cell>
          <cell r="D26547">
            <v>10111</v>
          </cell>
          <cell r="E26547">
            <v>1200</v>
          </cell>
          <cell r="F26547">
            <v>43891.165625000001</v>
          </cell>
          <cell r="G26547">
            <v>0</v>
          </cell>
        </row>
        <row r="26548">
          <cell r="A26548">
            <v>139719</v>
          </cell>
          <cell r="B26548">
            <v>10946</v>
          </cell>
          <cell r="C26548">
            <v>44069.824467592603</v>
          </cell>
          <cell r="D26548">
            <v>12776</v>
          </cell>
          <cell r="E26548">
            <v>0</v>
          </cell>
          <cell r="F26548">
            <v>43838.515555555554</v>
          </cell>
          <cell r="G26548">
            <v>0</v>
          </cell>
        </row>
        <row r="26549">
          <cell r="A26549">
            <v>139721</v>
          </cell>
          <cell r="B26549">
            <v>7395</v>
          </cell>
          <cell r="C26549">
            <v>44069.829039351847</v>
          </cell>
          <cell r="D26549">
            <v>6266</v>
          </cell>
          <cell r="E26549">
            <v>1200</v>
          </cell>
          <cell r="F26549">
            <v>43863.602118055554</v>
          </cell>
          <cell r="G26549">
            <v>0</v>
          </cell>
        </row>
        <row r="26550">
          <cell r="A26550">
            <v>139722</v>
          </cell>
          <cell r="B26550">
            <v>4829</v>
          </cell>
          <cell r="C26550">
            <v>44069.835520833331</v>
          </cell>
          <cell r="D26550">
            <v>6204</v>
          </cell>
          <cell r="E26550">
            <v>1200</v>
          </cell>
          <cell r="F26550">
            <v>43983.43540509259</v>
          </cell>
          <cell r="G26550">
            <v>0</v>
          </cell>
        </row>
        <row r="26551">
          <cell r="A26551">
            <v>139725</v>
          </cell>
          <cell r="B26551">
            <v>10809</v>
          </cell>
          <cell r="C26551">
            <v>44069.838518518518</v>
          </cell>
          <cell r="D26551">
            <v>12030</v>
          </cell>
          <cell r="E26551">
            <v>1200</v>
          </cell>
          <cell r="F26551">
            <v>43832.412627314814</v>
          </cell>
          <cell r="G26551">
            <v>0</v>
          </cell>
        </row>
        <row r="26552">
          <cell r="A26552">
            <v>139731</v>
          </cell>
          <cell r="B26552">
            <v>11756</v>
          </cell>
          <cell r="C26552">
            <v>44069.845567129632</v>
          </cell>
          <cell r="D26552">
            <v>11791</v>
          </cell>
          <cell r="E26552">
            <v>1200</v>
          </cell>
          <cell r="F26552">
            <v>43863.376111111109</v>
          </cell>
          <cell r="G26552">
            <v>0</v>
          </cell>
        </row>
        <row r="26553">
          <cell r="A26553">
            <v>139735</v>
          </cell>
          <cell r="B26553">
            <v>3085</v>
          </cell>
          <cell r="C26553">
            <v>44069.850081018521</v>
          </cell>
          <cell r="D26553">
            <v>11991</v>
          </cell>
          <cell r="E26553">
            <v>1200</v>
          </cell>
          <cell r="F26553">
            <v>43983.989039351851</v>
          </cell>
          <cell r="G26553">
            <v>0</v>
          </cell>
        </row>
        <row r="26554">
          <cell r="A26554">
            <v>139742</v>
          </cell>
          <cell r="B26554">
            <v>9516</v>
          </cell>
          <cell r="C26554">
            <v>44069.860891203702</v>
          </cell>
          <cell r="D26554">
            <v>10111</v>
          </cell>
          <cell r="E26554">
            <v>1200</v>
          </cell>
          <cell r="F26554">
            <v>43891.165625000001</v>
          </cell>
          <cell r="G26554">
            <v>0</v>
          </cell>
        </row>
        <row r="26555">
          <cell r="A26555">
            <v>139748</v>
          </cell>
          <cell r="B26555">
            <v>13190</v>
          </cell>
          <cell r="C26555">
            <v>44069.863333333327</v>
          </cell>
          <cell r="D26555">
            <v>4478</v>
          </cell>
          <cell r="E26555">
            <v>1200</v>
          </cell>
          <cell r="F26555">
            <v>43892.460312499999</v>
          </cell>
          <cell r="G26555">
            <v>0</v>
          </cell>
        </row>
        <row r="26556">
          <cell r="A26556">
            <v>139754</v>
          </cell>
          <cell r="B26556">
            <v>5379</v>
          </cell>
          <cell r="C26556">
            <v>44069.872442129628</v>
          </cell>
          <cell r="D26556">
            <v>7734</v>
          </cell>
          <cell r="E26556">
            <v>1200</v>
          </cell>
          <cell r="F26556">
            <v>44044.098761574074</v>
          </cell>
          <cell r="G26556">
            <v>0</v>
          </cell>
        </row>
        <row r="26557">
          <cell r="A26557">
            <v>139757</v>
          </cell>
          <cell r="B26557">
            <v>3581</v>
          </cell>
          <cell r="C26557">
            <v>44069.878009259257</v>
          </cell>
          <cell r="D26557">
            <v>1305</v>
          </cell>
          <cell r="E26557">
            <v>1200</v>
          </cell>
          <cell r="F26557">
            <v>43922.021249999998</v>
          </cell>
          <cell r="G26557">
            <v>0</v>
          </cell>
        </row>
        <row r="26558">
          <cell r="A26558">
            <v>139758</v>
          </cell>
          <cell r="B26558">
            <v>11582</v>
          </cell>
          <cell r="C26558">
            <v>44069.878680555557</v>
          </cell>
          <cell r="D26558">
            <v>10526</v>
          </cell>
          <cell r="E26558">
            <v>1200</v>
          </cell>
          <cell r="F26558">
            <v>43922.45652777778</v>
          </cell>
          <cell r="G26558">
            <v>0</v>
          </cell>
        </row>
        <row r="26559">
          <cell r="A26559">
            <v>139760</v>
          </cell>
          <cell r="B26559">
            <v>11237</v>
          </cell>
          <cell r="C26559">
            <v>44069.879351851851</v>
          </cell>
          <cell r="D26559">
            <v>10693</v>
          </cell>
          <cell r="E26559">
            <v>1200</v>
          </cell>
          <cell r="F26559">
            <v>43983.321377314816</v>
          </cell>
          <cell r="G26559">
            <v>0</v>
          </cell>
        </row>
        <row r="26560">
          <cell r="A26560">
            <v>139763</v>
          </cell>
          <cell r="B26560">
            <v>10692</v>
          </cell>
          <cell r="C26560">
            <v>44069.880370370367</v>
          </cell>
          <cell r="D26560">
            <v>9597</v>
          </cell>
          <cell r="E26560">
            <v>1200</v>
          </cell>
          <cell r="F26560">
            <v>44044.821122685185</v>
          </cell>
          <cell r="G26560">
            <v>0</v>
          </cell>
        </row>
        <row r="26561">
          <cell r="A26561">
            <v>139770</v>
          </cell>
          <cell r="B26561">
            <v>7378</v>
          </cell>
          <cell r="C26561">
            <v>44069.88177083333</v>
          </cell>
          <cell r="D26561">
            <v>11329</v>
          </cell>
          <cell r="E26561">
            <v>1200</v>
          </cell>
          <cell r="F26561">
            <v>43983.596550925926</v>
          </cell>
          <cell r="G26561">
            <v>0</v>
          </cell>
        </row>
        <row r="26562">
          <cell r="A26562">
            <v>139775</v>
          </cell>
          <cell r="B26562">
            <v>13754</v>
          </cell>
          <cell r="C26562">
            <v>44069.898715277777</v>
          </cell>
          <cell r="D26562">
            <v>7629</v>
          </cell>
          <cell r="E26562">
            <v>1200</v>
          </cell>
          <cell r="F26562">
            <v>43986.256631944445</v>
          </cell>
          <cell r="G26562">
            <v>0</v>
          </cell>
        </row>
        <row r="26563">
          <cell r="A26563">
            <v>139781</v>
          </cell>
          <cell r="B26563">
            <v>12655</v>
          </cell>
          <cell r="C26563">
            <v>44069.908275462964</v>
          </cell>
          <cell r="D26563">
            <v>3821</v>
          </cell>
          <cell r="E26563">
            <v>1200</v>
          </cell>
          <cell r="F26563">
            <v>43835.019953703704</v>
          </cell>
          <cell r="G26563">
            <v>0</v>
          </cell>
        </row>
        <row r="26564">
          <cell r="A26564">
            <v>139785</v>
          </cell>
          <cell r="B26564">
            <v>3582</v>
          </cell>
          <cell r="C26564">
            <v>44069.913784722223</v>
          </cell>
          <cell r="D26564">
            <v>6266</v>
          </cell>
          <cell r="E26564">
            <v>1200</v>
          </cell>
          <cell r="F26564">
            <v>43863.602118055554</v>
          </cell>
          <cell r="G26564">
            <v>0</v>
          </cell>
        </row>
        <row r="26565">
          <cell r="A26565">
            <v>139786</v>
          </cell>
          <cell r="B26565">
            <v>3505</v>
          </cell>
          <cell r="C26565">
            <v>44069.917581018519</v>
          </cell>
          <cell r="D26565">
            <v>11835</v>
          </cell>
          <cell r="E26565">
            <v>0</v>
          </cell>
          <cell r="F26565">
            <v>43922.844085648147</v>
          </cell>
          <cell r="G26565">
            <v>0</v>
          </cell>
        </row>
        <row r="26566">
          <cell r="A26566">
            <v>139789</v>
          </cell>
          <cell r="B26566">
            <v>2346</v>
          </cell>
          <cell r="C26566">
            <v>44069.917673611111</v>
          </cell>
          <cell r="D26566">
            <v>10681</v>
          </cell>
          <cell r="E26566">
            <v>1200</v>
          </cell>
          <cell r="F26566">
            <v>43984.759155092594</v>
          </cell>
          <cell r="G26566">
            <v>0</v>
          </cell>
        </row>
        <row r="26567">
          <cell r="A26567">
            <v>139791</v>
          </cell>
          <cell r="B26567">
            <v>11682</v>
          </cell>
          <cell r="C26567">
            <v>44069.932384259257</v>
          </cell>
          <cell r="D26567">
            <v>11726</v>
          </cell>
          <cell r="E26567">
            <v>960</v>
          </cell>
          <cell r="F26567">
            <v>43835.526423611111</v>
          </cell>
          <cell r="G26567">
            <v>0</v>
          </cell>
        </row>
        <row r="26568">
          <cell r="A26568">
            <v>139797</v>
          </cell>
          <cell r="B26568">
            <v>6904</v>
          </cell>
          <cell r="C26568">
            <v>44069.93482638889</v>
          </cell>
          <cell r="D26568">
            <v>11329</v>
          </cell>
          <cell r="E26568">
            <v>960</v>
          </cell>
          <cell r="F26568">
            <v>43983.596550925926</v>
          </cell>
          <cell r="G26568">
            <v>0</v>
          </cell>
        </row>
        <row r="26569">
          <cell r="A26569">
            <v>139802</v>
          </cell>
          <cell r="B26569">
            <v>10279</v>
          </cell>
          <cell r="C26569">
            <v>44069.935381944437</v>
          </cell>
          <cell r="D26569">
            <v>1181</v>
          </cell>
          <cell r="E26569">
            <v>0</v>
          </cell>
          <cell r="F26569">
            <v>43985.458460648151</v>
          </cell>
          <cell r="G26569">
            <v>0</v>
          </cell>
        </row>
        <row r="26570">
          <cell r="A26570">
            <v>139806</v>
          </cell>
          <cell r="B26570">
            <v>6958</v>
          </cell>
          <cell r="C26570">
            <v>44069.943923611107</v>
          </cell>
          <cell r="D26570">
            <v>10803</v>
          </cell>
          <cell r="E26570">
            <v>960</v>
          </cell>
          <cell r="F26570">
            <v>44044.362303240741</v>
          </cell>
          <cell r="G26570">
            <v>0</v>
          </cell>
        </row>
        <row r="26571">
          <cell r="A26571">
            <v>139808</v>
          </cell>
          <cell r="B26571">
            <v>8525</v>
          </cell>
          <cell r="C26571">
            <v>44069.944652777784</v>
          </cell>
          <cell r="D26571">
            <v>7480</v>
          </cell>
          <cell r="E26571">
            <v>1200</v>
          </cell>
          <cell r="F26571">
            <v>44044.2733912037</v>
          </cell>
          <cell r="G26571">
            <v>0</v>
          </cell>
        </row>
        <row r="26572">
          <cell r="A26572">
            <v>139814</v>
          </cell>
          <cell r="B26572">
            <v>2238</v>
          </cell>
          <cell r="C26572">
            <v>44069.957106481481</v>
          </cell>
          <cell r="D26572">
            <v>5318</v>
          </cell>
          <cell r="E26572">
            <v>1200</v>
          </cell>
          <cell r="F26572">
            <v>43891.637048611112</v>
          </cell>
          <cell r="G26572">
            <v>0</v>
          </cell>
        </row>
        <row r="26573">
          <cell r="A26573">
            <v>139816</v>
          </cell>
          <cell r="B26573">
            <v>10978</v>
          </cell>
          <cell r="C26573">
            <v>44069.957256944443</v>
          </cell>
          <cell r="D26573">
            <v>7062</v>
          </cell>
          <cell r="E26573">
            <v>1200</v>
          </cell>
          <cell r="F26573">
            <v>43832.040196759262</v>
          </cell>
          <cell r="G26573">
            <v>0</v>
          </cell>
        </row>
        <row r="26574">
          <cell r="A26574">
            <v>139822</v>
          </cell>
          <cell r="B26574">
            <v>6864</v>
          </cell>
          <cell r="C26574">
            <v>44069.963877314818</v>
          </cell>
          <cell r="D26574">
            <v>7990</v>
          </cell>
          <cell r="E26574">
            <v>960</v>
          </cell>
          <cell r="F26574">
            <v>43953.033599537041</v>
          </cell>
          <cell r="G26574">
            <v>0</v>
          </cell>
        </row>
        <row r="26575">
          <cell r="A26575">
            <v>139824</v>
          </cell>
          <cell r="B26575">
            <v>1128</v>
          </cell>
          <cell r="C26575">
            <v>44069.964618055557</v>
          </cell>
          <cell r="D26575">
            <v>5355</v>
          </cell>
          <cell r="E26575">
            <v>1200</v>
          </cell>
          <cell r="F26575">
            <v>43985.126192129632</v>
          </cell>
          <cell r="G26575">
            <v>0</v>
          </cell>
        </row>
        <row r="26576">
          <cell r="A26576">
            <v>139831</v>
          </cell>
          <cell r="B26576">
            <v>2586</v>
          </cell>
          <cell r="C26576">
            <v>44069.967002314806</v>
          </cell>
          <cell r="D26576">
            <v>2387</v>
          </cell>
          <cell r="E26576">
            <v>1200</v>
          </cell>
          <cell r="F26576">
            <v>43836.127511574072</v>
          </cell>
          <cell r="G26576">
            <v>0</v>
          </cell>
        </row>
        <row r="26577">
          <cell r="A26577">
            <v>139836</v>
          </cell>
          <cell r="B26577">
            <v>9480</v>
          </cell>
          <cell r="C26577">
            <v>44069.988368055558</v>
          </cell>
          <cell r="D26577">
            <v>11210</v>
          </cell>
          <cell r="E26577">
            <v>1200</v>
          </cell>
          <cell r="F26577">
            <v>43922.334780092591</v>
          </cell>
          <cell r="G26577">
            <v>0</v>
          </cell>
        </row>
        <row r="26578">
          <cell r="A26578">
            <v>139839</v>
          </cell>
          <cell r="B26578">
            <v>2262</v>
          </cell>
          <cell r="C26578">
            <v>44069.999479166669</v>
          </cell>
          <cell r="D26578">
            <v>5994</v>
          </cell>
          <cell r="E26578">
            <v>1200</v>
          </cell>
          <cell r="F26578">
            <v>43833.741469907407</v>
          </cell>
          <cell r="G26578">
            <v>0</v>
          </cell>
        </row>
        <row r="26579">
          <cell r="A26579">
            <v>139845</v>
          </cell>
          <cell r="B26579">
            <v>9195</v>
          </cell>
          <cell r="C26579">
            <v>44070.002916666657</v>
          </cell>
          <cell r="D26579">
            <v>6631</v>
          </cell>
          <cell r="E26579">
            <v>1200</v>
          </cell>
          <cell r="F26579">
            <v>43952.977141203701</v>
          </cell>
          <cell r="G26579">
            <v>0</v>
          </cell>
        </row>
        <row r="26580">
          <cell r="A26580">
            <v>139849</v>
          </cell>
          <cell r="B26580">
            <v>1338</v>
          </cell>
          <cell r="C26580">
            <v>44070.006076388891</v>
          </cell>
          <cell r="D26580">
            <v>3850</v>
          </cell>
          <cell r="E26580">
            <v>1200</v>
          </cell>
          <cell r="F26580">
            <v>44044.450995370367</v>
          </cell>
          <cell r="G26580">
            <v>0</v>
          </cell>
        </row>
        <row r="26581">
          <cell r="A26581">
            <v>139850</v>
          </cell>
          <cell r="B26581">
            <v>7778</v>
          </cell>
          <cell r="C26581">
            <v>44070.006284722222</v>
          </cell>
          <cell r="D26581">
            <v>4120</v>
          </cell>
          <cell r="E26581">
            <v>1200</v>
          </cell>
          <cell r="F26581">
            <v>43952.016840277778</v>
          </cell>
          <cell r="G26581">
            <v>0</v>
          </cell>
        </row>
        <row r="26582">
          <cell r="A26582">
            <v>139857</v>
          </cell>
          <cell r="B26582">
            <v>7117</v>
          </cell>
          <cell r="C26582">
            <v>44070.007997685178</v>
          </cell>
          <cell r="D26582">
            <v>11210</v>
          </cell>
          <cell r="E26582">
            <v>1200</v>
          </cell>
          <cell r="F26582">
            <v>43922.334780092591</v>
          </cell>
          <cell r="G26582">
            <v>0</v>
          </cell>
        </row>
        <row r="26583">
          <cell r="A26583">
            <v>139863</v>
          </cell>
          <cell r="B26583">
            <v>12895</v>
          </cell>
          <cell r="C26583">
            <v>44070.01421296296</v>
          </cell>
          <cell r="D26583">
            <v>5612</v>
          </cell>
          <cell r="E26583">
            <v>960</v>
          </cell>
          <cell r="F26583">
            <v>43891.11309027778</v>
          </cell>
          <cell r="G26583">
            <v>0</v>
          </cell>
        </row>
        <row r="26584">
          <cell r="A26584">
            <v>139868</v>
          </cell>
          <cell r="B26584">
            <v>3270</v>
          </cell>
          <cell r="C26584">
            <v>44070.036053240743</v>
          </cell>
          <cell r="D26584">
            <v>5193</v>
          </cell>
          <cell r="E26584">
            <v>1200</v>
          </cell>
          <cell r="F26584">
            <v>44013.102743055555</v>
          </cell>
          <cell r="G26584">
            <v>0</v>
          </cell>
        </row>
        <row r="26585">
          <cell r="A26585">
            <v>139872</v>
          </cell>
          <cell r="B26585">
            <v>11682</v>
          </cell>
          <cell r="C26585">
            <v>44070.039050925923</v>
          </cell>
          <cell r="D26585">
            <v>6390</v>
          </cell>
          <cell r="E26585">
            <v>1200</v>
          </cell>
          <cell r="F26585">
            <v>43983.205081018517</v>
          </cell>
          <cell r="G26585">
            <v>0</v>
          </cell>
        </row>
        <row r="26586">
          <cell r="A26586">
            <v>139874</v>
          </cell>
          <cell r="B26586">
            <v>3859</v>
          </cell>
          <cell r="C26586">
            <v>44070.042939814812</v>
          </cell>
          <cell r="D26586">
            <v>13702</v>
          </cell>
          <cell r="E26586">
            <v>1200</v>
          </cell>
          <cell r="F26586">
            <v>43983.591724537036</v>
          </cell>
          <cell r="G26586">
            <v>0</v>
          </cell>
        </row>
        <row r="26587">
          <cell r="A26587">
            <v>139875</v>
          </cell>
          <cell r="B26587">
            <v>12157</v>
          </cell>
          <cell r="C26587">
            <v>44070.05327546296</v>
          </cell>
          <cell r="D26587">
            <v>1834</v>
          </cell>
          <cell r="E26587">
            <v>1200</v>
          </cell>
          <cell r="F26587">
            <v>44045.603078703702</v>
          </cell>
          <cell r="G26587">
            <v>0</v>
          </cell>
        </row>
        <row r="26588">
          <cell r="A26588">
            <v>139877</v>
          </cell>
          <cell r="B26588">
            <v>12206</v>
          </cell>
          <cell r="C26588">
            <v>44070.056712962964</v>
          </cell>
          <cell r="D26588">
            <v>11437</v>
          </cell>
          <cell r="E26588">
            <v>1200</v>
          </cell>
          <cell r="F26588">
            <v>43923.125856481478</v>
          </cell>
          <cell r="G26588">
            <v>0</v>
          </cell>
        </row>
        <row r="26589">
          <cell r="A26589">
            <v>139883</v>
          </cell>
          <cell r="B26589">
            <v>13232</v>
          </cell>
          <cell r="C26589">
            <v>44070.066446759258</v>
          </cell>
          <cell r="D26589">
            <v>12798</v>
          </cell>
          <cell r="E26589">
            <v>1200</v>
          </cell>
          <cell r="F26589">
            <v>44045.843321759261</v>
          </cell>
          <cell r="G26589">
            <v>0</v>
          </cell>
        </row>
        <row r="26590">
          <cell r="A26590">
            <v>139888</v>
          </cell>
          <cell r="B26590">
            <v>13374</v>
          </cell>
          <cell r="C26590">
            <v>44070.088148148148</v>
          </cell>
          <cell r="D26590">
            <v>1849</v>
          </cell>
          <cell r="E26590">
            <v>1200</v>
          </cell>
          <cell r="F26590">
            <v>44013.146064814813</v>
          </cell>
          <cell r="G26590">
            <v>0</v>
          </cell>
        </row>
        <row r="26591">
          <cell r="A26591">
            <v>139889</v>
          </cell>
          <cell r="B26591">
            <v>5370</v>
          </cell>
          <cell r="C26591">
            <v>44070.091597222221</v>
          </cell>
          <cell r="D26591">
            <v>10968</v>
          </cell>
          <cell r="E26591">
            <v>1200</v>
          </cell>
          <cell r="F26591">
            <v>44044.127384259256</v>
          </cell>
          <cell r="G26591">
            <v>0</v>
          </cell>
        </row>
        <row r="26592">
          <cell r="A26592">
            <v>139894</v>
          </cell>
          <cell r="B26592">
            <v>8115</v>
          </cell>
          <cell r="C26592">
            <v>44070.097002314818</v>
          </cell>
          <cell r="D26592">
            <v>12030</v>
          </cell>
          <cell r="E26592">
            <v>1200</v>
          </cell>
          <cell r="F26592">
            <v>43832.412627314814</v>
          </cell>
          <cell r="G26592">
            <v>0</v>
          </cell>
        </row>
        <row r="26593">
          <cell r="A26593">
            <v>139898</v>
          </cell>
          <cell r="B26593">
            <v>10676</v>
          </cell>
          <cell r="C26593">
            <v>44070.099826388891</v>
          </cell>
          <cell r="D26593">
            <v>264</v>
          </cell>
          <cell r="E26593">
            <v>1200</v>
          </cell>
          <cell r="F26593">
            <v>44045.331446759257</v>
          </cell>
          <cell r="G26593">
            <v>0</v>
          </cell>
        </row>
        <row r="26594">
          <cell r="A26594">
            <v>139900</v>
          </cell>
          <cell r="B26594">
            <v>11062</v>
          </cell>
          <cell r="C26594">
            <v>44070.107395833344</v>
          </cell>
          <cell r="D26594">
            <v>6390</v>
          </cell>
          <cell r="E26594">
            <v>1200</v>
          </cell>
          <cell r="F26594">
            <v>43983.205081018517</v>
          </cell>
          <cell r="G26594">
            <v>0</v>
          </cell>
        </row>
        <row r="26595">
          <cell r="A26595">
            <v>139905</v>
          </cell>
          <cell r="B26595">
            <v>10171</v>
          </cell>
          <cell r="C26595">
            <v>44070.119629629633</v>
          </cell>
          <cell r="D26595">
            <v>8064</v>
          </cell>
          <cell r="E26595">
            <v>1200</v>
          </cell>
          <cell r="F26595">
            <v>43832.876203703701</v>
          </cell>
          <cell r="G26595">
            <v>0</v>
          </cell>
        </row>
        <row r="26596">
          <cell r="A26596">
            <v>139906</v>
          </cell>
          <cell r="B26596">
            <v>674</v>
          </cell>
          <cell r="C26596">
            <v>44070.132314814808</v>
          </cell>
          <cell r="D26596">
            <v>10587</v>
          </cell>
          <cell r="E26596">
            <v>1200</v>
          </cell>
          <cell r="F26596">
            <v>44013.007175925923</v>
          </cell>
          <cell r="G26596">
            <v>0</v>
          </cell>
        </row>
        <row r="26597">
          <cell r="A26597">
            <v>139907</v>
          </cell>
          <cell r="B26597">
            <v>2206</v>
          </cell>
          <cell r="C26597">
            <v>44070.140601851846</v>
          </cell>
          <cell r="D26597">
            <v>4284</v>
          </cell>
          <cell r="E26597">
            <v>1200</v>
          </cell>
          <cell r="F26597">
            <v>43922.838472222225</v>
          </cell>
          <cell r="G26597">
            <v>0</v>
          </cell>
        </row>
        <row r="26598">
          <cell r="A26598">
            <v>139910</v>
          </cell>
          <cell r="B26598">
            <v>6117</v>
          </cell>
          <cell r="C26598">
            <v>44070.142152777778</v>
          </cell>
          <cell r="D26598">
            <v>12504</v>
          </cell>
          <cell r="E26598">
            <v>1200</v>
          </cell>
          <cell r="F26598">
            <v>43833.397569444445</v>
          </cell>
          <cell r="G26598">
            <v>0</v>
          </cell>
        </row>
        <row r="26599">
          <cell r="A26599">
            <v>139912</v>
          </cell>
          <cell r="B26599">
            <v>10848</v>
          </cell>
          <cell r="C26599">
            <v>44070.151122685187</v>
          </cell>
          <cell r="D26599">
            <v>4339</v>
          </cell>
          <cell r="E26599">
            <v>1200</v>
          </cell>
          <cell r="F26599">
            <v>44045.000092592592</v>
          </cell>
          <cell r="G26599">
            <v>0</v>
          </cell>
        </row>
        <row r="26600">
          <cell r="A26600">
            <v>139918</v>
          </cell>
          <cell r="B26600">
            <v>9029</v>
          </cell>
          <cell r="C26600">
            <v>44070.151354166657</v>
          </cell>
          <cell r="D26600">
            <v>3528</v>
          </cell>
          <cell r="E26600">
            <v>1200</v>
          </cell>
          <cell r="F26600">
            <v>43832.253541666665</v>
          </cell>
          <cell r="G26600">
            <v>0</v>
          </cell>
        </row>
        <row r="26601">
          <cell r="A26601">
            <v>139923</v>
          </cell>
          <cell r="B26601">
            <v>10924</v>
          </cell>
          <cell r="C26601">
            <v>44070.153784722221</v>
          </cell>
          <cell r="D26601">
            <v>6631</v>
          </cell>
          <cell r="E26601">
            <v>1200</v>
          </cell>
          <cell r="F26601">
            <v>43952.977141203701</v>
          </cell>
          <cell r="G26601">
            <v>0</v>
          </cell>
        </row>
        <row r="26602">
          <cell r="A26602">
            <v>139929</v>
          </cell>
          <cell r="B26602">
            <v>11692</v>
          </cell>
          <cell r="C26602">
            <v>44070.16684027778</v>
          </cell>
          <cell r="D26602">
            <v>2096</v>
          </cell>
          <cell r="E26602">
            <v>1200</v>
          </cell>
          <cell r="F26602">
            <v>44044.189236111109</v>
          </cell>
          <cell r="G26602">
            <v>0</v>
          </cell>
        </row>
        <row r="26603">
          <cell r="A26603">
            <v>139932</v>
          </cell>
          <cell r="B26603">
            <v>8669</v>
          </cell>
          <cell r="C26603">
            <v>44070.170694444438</v>
          </cell>
          <cell r="D26603">
            <v>104</v>
          </cell>
          <cell r="E26603">
            <v>1200</v>
          </cell>
          <cell r="F26603">
            <v>44013.286412037036</v>
          </cell>
          <cell r="G26603">
            <v>0</v>
          </cell>
        </row>
        <row r="26604">
          <cell r="A26604">
            <v>139933</v>
          </cell>
          <cell r="B26604">
            <v>12056</v>
          </cell>
          <cell r="C26604">
            <v>44070.173344907409</v>
          </cell>
          <cell r="D26604">
            <v>1849</v>
          </cell>
          <cell r="E26604">
            <v>1200</v>
          </cell>
          <cell r="F26604">
            <v>44013.146064814813</v>
          </cell>
          <cell r="G26604">
            <v>0</v>
          </cell>
        </row>
        <row r="26605">
          <cell r="A26605">
            <v>139934</v>
          </cell>
          <cell r="B26605">
            <v>6323</v>
          </cell>
          <cell r="C26605">
            <v>44070.174826388888</v>
          </cell>
          <cell r="D26605">
            <v>7480</v>
          </cell>
          <cell r="E26605">
            <v>1200</v>
          </cell>
          <cell r="F26605">
            <v>44044.2733912037</v>
          </cell>
          <cell r="G26605">
            <v>0</v>
          </cell>
        </row>
        <row r="26606">
          <cell r="A26606">
            <v>139940</v>
          </cell>
          <cell r="B26606">
            <v>11925</v>
          </cell>
          <cell r="C26606">
            <v>44070.176076388889</v>
          </cell>
          <cell r="D26606">
            <v>7990</v>
          </cell>
          <cell r="E26606">
            <v>1200</v>
          </cell>
          <cell r="F26606">
            <v>43953.033599537041</v>
          </cell>
          <cell r="G26606">
            <v>0</v>
          </cell>
        </row>
        <row r="26607">
          <cell r="A26607">
            <v>139947</v>
          </cell>
          <cell r="B26607">
            <v>12178</v>
          </cell>
          <cell r="C26607">
            <v>44070.190879629627</v>
          </cell>
          <cell r="D26607">
            <v>11329</v>
          </cell>
          <cell r="E26607">
            <v>1200</v>
          </cell>
          <cell r="F26607">
            <v>43983.596550925926</v>
          </cell>
          <cell r="G26607">
            <v>0</v>
          </cell>
        </row>
        <row r="26608">
          <cell r="A26608">
            <v>139952</v>
          </cell>
          <cell r="B26608">
            <v>5543</v>
          </cell>
          <cell r="C26608">
            <v>44070.208182870367</v>
          </cell>
          <cell r="D26608">
            <v>7990</v>
          </cell>
          <cell r="E26608">
            <v>0</v>
          </cell>
          <cell r="F26608">
            <v>43953.033599537041</v>
          </cell>
          <cell r="G26608">
            <v>0</v>
          </cell>
        </row>
        <row r="26609">
          <cell r="A26609">
            <v>139957</v>
          </cell>
          <cell r="B26609">
            <v>10605</v>
          </cell>
          <cell r="C26609">
            <v>44070.208252314813</v>
          </cell>
          <cell r="D26609">
            <v>12776</v>
          </cell>
          <cell r="E26609">
            <v>1200</v>
          </cell>
          <cell r="F26609">
            <v>43838.515555555554</v>
          </cell>
          <cell r="G26609">
            <v>0</v>
          </cell>
        </row>
        <row r="26610">
          <cell r="A26610">
            <v>139964</v>
          </cell>
          <cell r="B26610">
            <v>960</v>
          </cell>
          <cell r="C26610">
            <v>44070.212673611109</v>
          </cell>
          <cell r="D26610">
            <v>12798</v>
          </cell>
          <cell r="E26610">
            <v>960</v>
          </cell>
          <cell r="F26610">
            <v>44045.843321759261</v>
          </cell>
          <cell r="G26610">
            <v>0</v>
          </cell>
        </row>
        <row r="26611">
          <cell r="A26611">
            <v>139966</v>
          </cell>
          <cell r="B26611">
            <v>5584</v>
          </cell>
          <cell r="C26611">
            <v>44070.218553240738</v>
          </cell>
          <cell r="D26611">
            <v>4120</v>
          </cell>
          <cell r="E26611">
            <v>1200</v>
          </cell>
          <cell r="F26611">
            <v>43952.016840277778</v>
          </cell>
          <cell r="G26611">
            <v>0</v>
          </cell>
        </row>
        <row r="26612">
          <cell r="A26612">
            <v>139972</v>
          </cell>
          <cell r="B26612">
            <v>6535</v>
          </cell>
          <cell r="C26612">
            <v>44070.23196759259</v>
          </cell>
          <cell r="D26612">
            <v>2421</v>
          </cell>
          <cell r="E26612">
            <v>1200</v>
          </cell>
          <cell r="F26612">
            <v>44044.368518518517</v>
          </cell>
          <cell r="G26612">
            <v>0</v>
          </cell>
        </row>
        <row r="26613">
          <cell r="A26613">
            <v>139979</v>
          </cell>
          <cell r="B26613">
            <v>4186</v>
          </cell>
          <cell r="C26613">
            <v>44070.235451388893</v>
          </cell>
          <cell r="D26613">
            <v>3318</v>
          </cell>
          <cell r="E26613">
            <v>1200</v>
          </cell>
          <cell r="F26613">
            <v>43923.46261574074</v>
          </cell>
          <cell r="G26613">
            <v>0</v>
          </cell>
        </row>
        <row r="26614">
          <cell r="A26614">
            <v>139981</v>
          </cell>
          <cell r="B26614">
            <v>8284</v>
          </cell>
          <cell r="C26614">
            <v>44070.235451388893</v>
          </cell>
          <cell r="D26614">
            <v>5193</v>
          </cell>
          <cell r="E26614">
            <v>1200</v>
          </cell>
          <cell r="F26614">
            <v>44013.102743055555</v>
          </cell>
          <cell r="G26614">
            <v>0</v>
          </cell>
        </row>
        <row r="26615">
          <cell r="A26615">
            <v>139982</v>
          </cell>
          <cell r="B26615">
            <v>3777</v>
          </cell>
          <cell r="C26615">
            <v>44070.236168981479</v>
          </cell>
          <cell r="D26615">
            <v>2780</v>
          </cell>
          <cell r="E26615">
            <v>1200</v>
          </cell>
          <cell r="F26615">
            <v>44044.350624999999</v>
          </cell>
          <cell r="G26615">
            <v>0</v>
          </cell>
        </row>
        <row r="26616">
          <cell r="A26616">
            <v>139988</v>
          </cell>
          <cell r="B26616">
            <v>5370</v>
          </cell>
          <cell r="C26616">
            <v>44070.237164351849</v>
          </cell>
          <cell r="D26616">
            <v>13184</v>
          </cell>
          <cell r="E26616">
            <v>1200</v>
          </cell>
          <cell r="F26616">
            <v>43832.858287037037</v>
          </cell>
          <cell r="G26616">
            <v>0</v>
          </cell>
        </row>
        <row r="26617">
          <cell r="A26617">
            <v>139992</v>
          </cell>
          <cell r="B26617">
            <v>1967</v>
          </cell>
          <cell r="C26617">
            <v>44070.246724537043</v>
          </cell>
          <cell r="D26617">
            <v>13813</v>
          </cell>
          <cell r="E26617">
            <v>1200</v>
          </cell>
          <cell r="F26617">
            <v>43923.310972222222</v>
          </cell>
          <cell r="G26617">
            <v>0</v>
          </cell>
        </row>
        <row r="26618">
          <cell r="A26618">
            <v>139996</v>
          </cell>
          <cell r="B26618">
            <v>2338</v>
          </cell>
          <cell r="C26618">
            <v>44070.254247685189</v>
          </cell>
          <cell r="D26618">
            <v>3318</v>
          </cell>
          <cell r="E26618">
            <v>1200</v>
          </cell>
          <cell r="F26618">
            <v>43923.46261574074</v>
          </cell>
          <cell r="G26618">
            <v>0</v>
          </cell>
        </row>
        <row r="26619">
          <cell r="A26619">
            <v>140003</v>
          </cell>
          <cell r="B26619">
            <v>4369</v>
          </cell>
          <cell r="C26619">
            <v>44070.256689814807</v>
          </cell>
          <cell r="D26619">
            <v>3528</v>
          </cell>
          <cell r="E26619">
            <v>1200</v>
          </cell>
          <cell r="F26619">
            <v>43832.253541666665</v>
          </cell>
          <cell r="G26619">
            <v>0</v>
          </cell>
        </row>
        <row r="26620">
          <cell r="A26620">
            <v>140010</v>
          </cell>
          <cell r="B26620">
            <v>3059</v>
          </cell>
          <cell r="C26620">
            <v>44070.264525462961</v>
          </cell>
          <cell r="D26620">
            <v>13813</v>
          </cell>
          <cell r="E26620">
            <v>1200</v>
          </cell>
          <cell r="F26620">
            <v>43923.310972222222</v>
          </cell>
          <cell r="G26620">
            <v>0</v>
          </cell>
        </row>
        <row r="26621">
          <cell r="A26621">
            <v>140017</v>
          </cell>
          <cell r="B26621">
            <v>5730</v>
          </cell>
          <cell r="C26621">
            <v>44070.2653587963</v>
          </cell>
          <cell r="D26621">
            <v>12504</v>
          </cell>
          <cell r="E26621">
            <v>1200</v>
          </cell>
          <cell r="F26621">
            <v>43833.397569444445</v>
          </cell>
          <cell r="G26621">
            <v>0</v>
          </cell>
        </row>
        <row r="26622">
          <cell r="A26622">
            <v>140021</v>
          </cell>
          <cell r="B26622">
            <v>11000</v>
          </cell>
          <cell r="C26622">
            <v>44070.275405092587</v>
          </cell>
          <cell r="D26622">
            <v>4499</v>
          </cell>
          <cell r="E26622">
            <v>1200</v>
          </cell>
          <cell r="F26622">
            <v>44015.753518518519</v>
          </cell>
          <cell r="G26622">
            <v>0</v>
          </cell>
        </row>
        <row r="26623">
          <cell r="A26623">
            <v>140022</v>
          </cell>
          <cell r="B26623">
            <v>8069</v>
          </cell>
          <cell r="C26623">
            <v>44070.282592592594</v>
          </cell>
          <cell r="D26623">
            <v>11700</v>
          </cell>
          <cell r="E26623">
            <v>1200</v>
          </cell>
          <cell r="F26623">
            <v>43833.01934027778</v>
          </cell>
          <cell r="G26623">
            <v>0</v>
          </cell>
        </row>
        <row r="26624">
          <cell r="A26624">
            <v>140023</v>
          </cell>
          <cell r="B26624">
            <v>12447</v>
          </cell>
          <cell r="C26624">
            <v>44070.284085648149</v>
          </cell>
          <cell r="D26624">
            <v>3813</v>
          </cell>
          <cell r="E26624">
            <v>1200</v>
          </cell>
          <cell r="F26624">
            <v>44044.288703703707</v>
          </cell>
          <cell r="G26624">
            <v>0</v>
          </cell>
        </row>
        <row r="26625">
          <cell r="A26625">
            <v>140025</v>
          </cell>
          <cell r="B26625">
            <v>7378</v>
          </cell>
          <cell r="C26625">
            <v>44070.29346064815</v>
          </cell>
          <cell r="D26625">
            <v>5204</v>
          </cell>
          <cell r="E26625">
            <v>1200</v>
          </cell>
          <cell r="F26625">
            <v>43922.600034722222</v>
          </cell>
          <cell r="G26625">
            <v>0</v>
          </cell>
        </row>
        <row r="26626">
          <cell r="A26626">
            <v>140032</v>
          </cell>
          <cell r="B26626">
            <v>5012</v>
          </cell>
          <cell r="C26626">
            <v>44070.293506944443</v>
          </cell>
          <cell r="D26626">
            <v>1849</v>
          </cell>
          <cell r="E26626">
            <v>0</v>
          </cell>
          <cell r="F26626">
            <v>44013.146064814813</v>
          </cell>
          <cell r="G26626">
            <v>0</v>
          </cell>
        </row>
        <row r="26627">
          <cell r="A26627">
            <v>140038</v>
          </cell>
          <cell r="B26627">
            <v>11436</v>
          </cell>
          <cell r="C26627">
            <v>44070.29351851852</v>
          </cell>
          <cell r="D26627">
            <v>9309</v>
          </cell>
          <cell r="E26627">
            <v>1200</v>
          </cell>
          <cell r="F26627">
            <v>43862.647430555553</v>
          </cell>
          <cell r="G26627">
            <v>0</v>
          </cell>
        </row>
        <row r="26628">
          <cell r="A26628">
            <v>140045</v>
          </cell>
          <cell r="B26628">
            <v>12457</v>
          </cell>
          <cell r="C26628">
            <v>44070.297939814824</v>
          </cell>
          <cell r="D26628">
            <v>1849</v>
          </cell>
          <cell r="E26628">
            <v>1200</v>
          </cell>
          <cell r="F26628">
            <v>44013.146064814813</v>
          </cell>
          <cell r="G26628">
            <v>0</v>
          </cell>
        </row>
        <row r="26629">
          <cell r="A26629">
            <v>140047</v>
          </cell>
          <cell r="B26629">
            <v>9059</v>
          </cell>
          <cell r="C26629">
            <v>44070.301296296297</v>
          </cell>
          <cell r="D26629">
            <v>12350</v>
          </cell>
          <cell r="E26629">
            <v>960</v>
          </cell>
          <cell r="F26629">
            <v>43922.755370370367</v>
          </cell>
          <cell r="G26629">
            <v>0</v>
          </cell>
        </row>
        <row r="26630">
          <cell r="A26630">
            <v>140048</v>
          </cell>
          <cell r="B26630">
            <v>3853</v>
          </cell>
          <cell r="C26630">
            <v>44070.30909722222</v>
          </cell>
          <cell r="D26630">
            <v>11791</v>
          </cell>
          <cell r="E26630">
            <v>0</v>
          </cell>
          <cell r="F26630">
            <v>43863.376111111109</v>
          </cell>
          <cell r="G26630">
            <v>0</v>
          </cell>
        </row>
        <row r="26631">
          <cell r="A26631">
            <v>140055</v>
          </cell>
          <cell r="B26631">
            <v>8994</v>
          </cell>
          <cell r="C26631">
            <v>44070.3281712963</v>
          </cell>
          <cell r="D26631">
            <v>5952</v>
          </cell>
          <cell r="E26631">
            <v>1200</v>
          </cell>
          <cell r="F26631">
            <v>44013.2809837963</v>
          </cell>
          <cell r="G26631">
            <v>0</v>
          </cell>
        </row>
        <row r="26632">
          <cell r="A26632">
            <v>140060</v>
          </cell>
          <cell r="B26632">
            <v>12539</v>
          </cell>
          <cell r="C26632">
            <v>44070.334004629629</v>
          </cell>
          <cell r="D26632">
            <v>13184</v>
          </cell>
          <cell r="E26632">
            <v>1200</v>
          </cell>
          <cell r="F26632">
            <v>43832.858287037037</v>
          </cell>
          <cell r="G26632">
            <v>0</v>
          </cell>
        </row>
        <row r="26633">
          <cell r="A26633">
            <v>140065</v>
          </cell>
          <cell r="B26633">
            <v>10278</v>
          </cell>
          <cell r="C26633">
            <v>44070.34375</v>
          </cell>
          <cell r="D26633">
            <v>4972</v>
          </cell>
          <cell r="E26633">
            <v>1200</v>
          </cell>
          <cell r="F26633">
            <v>43952.029305555552</v>
          </cell>
          <cell r="G26633">
            <v>0</v>
          </cell>
        </row>
        <row r="26634">
          <cell r="A26634">
            <v>140069</v>
          </cell>
          <cell r="B26634">
            <v>12447</v>
          </cell>
          <cell r="C26634">
            <v>44070.34584490741</v>
          </cell>
          <cell r="D26634">
            <v>13813</v>
          </cell>
          <cell r="E26634">
            <v>1200</v>
          </cell>
          <cell r="F26634">
            <v>43923.310972222222</v>
          </cell>
          <cell r="G26634">
            <v>0</v>
          </cell>
        </row>
        <row r="26635">
          <cell r="A26635">
            <v>140070</v>
          </cell>
          <cell r="B26635">
            <v>1581</v>
          </cell>
          <cell r="C26635">
            <v>44070.352997685193</v>
          </cell>
          <cell r="D26635">
            <v>3085</v>
          </cell>
          <cell r="E26635">
            <v>1200</v>
          </cell>
          <cell r="F26635">
            <v>43984.614733796298</v>
          </cell>
          <cell r="G26635">
            <v>0</v>
          </cell>
        </row>
        <row r="26636">
          <cell r="A26636">
            <v>140074</v>
          </cell>
          <cell r="B26636">
            <v>11000</v>
          </cell>
          <cell r="C26636">
            <v>44070.366157407407</v>
          </cell>
          <cell r="D26636">
            <v>10111</v>
          </cell>
          <cell r="E26636">
            <v>1200</v>
          </cell>
          <cell r="F26636">
            <v>43891.165625000001</v>
          </cell>
          <cell r="G26636">
            <v>0</v>
          </cell>
        </row>
        <row r="26637">
          <cell r="A26637">
            <v>140078</v>
          </cell>
          <cell r="B26637">
            <v>5126</v>
          </cell>
          <cell r="C26637">
            <v>44070.373749999999</v>
          </cell>
          <cell r="D26637">
            <v>7480</v>
          </cell>
          <cell r="E26637">
            <v>1200</v>
          </cell>
          <cell r="F26637">
            <v>44044.2733912037</v>
          </cell>
          <cell r="G26637">
            <v>0</v>
          </cell>
        </row>
        <row r="26638">
          <cell r="A26638">
            <v>140084</v>
          </cell>
          <cell r="B26638">
            <v>10943</v>
          </cell>
          <cell r="C26638">
            <v>44070.384641203702</v>
          </cell>
          <cell r="D26638">
            <v>4476</v>
          </cell>
          <cell r="E26638">
            <v>1200</v>
          </cell>
          <cell r="F26638">
            <v>44014.172569444447</v>
          </cell>
          <cell r="G26638">
            <v>0</v>
          </cell>
        </row>
        <row r="26639">
          <cell r="A26639">
            <v>140085</v>
          </cell>
          <cell r="B26639">
            <v>3072</v>
          </cell>
          <cell r="C26639">
            <v>44070.386493055557</v>
          </cell>
          <cell r="D26639">
            <v>9309</v>
          </cell>
          <cell r="E26639">
            <v>1200</v>
          </cell>
          <cell r="F26639">
            <v>43862.647430555553</v>
          </cell>
          <cell r="G26639">
            <v>0</v>
          </cell>
        </row>
        <row r="26640">
          <cell r="A26640">
            <v>140088</v>
          </cell>
          <cell r="B26640">
            <v>1609</v>
          </cell>
          <cell r="C26640">
            <v>44070.388090277767</v>
          </cell>
          <cell r="D26640">
            <v>11700</v>
          </cell>
          <cell r="E26640">
            <v>1200</v>
          </cell>
          <cell r="F26640">
            <v>43833.01934027778</v>
          </cell>
          <cell r="G26640">
            <v>0</v>
          </cell>
        </row>
        <row r="26641">
          <cell r="A26641">
            <v>140092</v>
          </cell>
          <cell r="B26641">
            <v>8530</v>
          </cell>
          <cell r="C26641">
            <v>44070.388541666667</v>
          </cell>
          <cell r="D26641">
            <v>11551</v>
          </cell>
          <cell r="E26641">
            <v>1200</v>
          </cell>
          <cell r="F26641">
            <v>43983.338842592595</v>
          </cell>
          <cell r="G26641">
            <v>0</v>
          </cell>
        </row>
        <row r="26642">
          <cell r="A26642">
            <v>140093</v>
          </cell>
          <cell r="B26642">
            <v>13664</v>
          </cell>
          <cell r="C26642">
            <v>44070.394050925926</v>
          </cell>
          <cell r="D26642">
            <v>6508</v>
          </cell>
          <cell r="E26642">
            <v>1200</v>
          </cell>
          <cell r="F26642">
            <v>43922.195034722223</v>
          </cell>
          <cell r="G26642">
            <v>0</v>
          </cell>
        </row>
        <row r="26643">
          <cell r="A26643">
            <v>140100</v>
          </cell>
          <cell r="B26643">
            <v>5170</v>
          </cell>
          <cell r="C26643">
            <v>44070.407164351847</v>
          </cell>
          <cell r="D26643">
            <v>1849</v>
          </cell>
          <cell r="E26643">
            <v>1200</v>
          </cell>
          <cell r="F26643">
            <v>44013.146064814813</v>
          </cell>
          <cell r="G26643">
            <v>0</v>
          </cell>
        </row>
        <row r="26644">
          <cell r="A26644">
            <v>140101</v>
          </cell>
          <cell r="B26644">
            <v>7542</v>
          </cell>
          <cell r="C26644">
            <v>44070.407650462963</v>
          </cell>
          <cell r="D26644">
            <v>9532</v>
          </cell>
          <cell r="E26644">
            <v>1200</v>
          </cell>
          <cell r="F26644">
            <v>43831.611388888887</v>
          </cell>
          <cell r="G26644">
            <v>0</v>
          </cell>
        </row>
        <row r="26645">
          <cell r="A26645">
            <v>140102</v>
          </cell>
          <cell r="B26645">
            <v>11914</v>
          </cell>
          <cell r="C26645">
            <v>44070.41202546296</v>
          </cell>
          <cell r="D26645">
            <v>4236</v>
          </cell>
          <cell r="E26645">
            <v>1200</v>
          </cell>
          <cell r="F26645">
            <v>44013.682164351849</v>
          </cell>
          <cell r="G26645">
            <v>0</v>
          </cell>
        </row>
        <row r="26646">
          <cell r="A26646">
            <v>140104</v>
          </cell>
          <cell r="B26646">
            <v>1584</v>
          </cell>
          <cell r="C26646">
            <v>44070.413854166669</v>
          </cell>
          <cell r="D26646">
            <v>831</v>
          </cell>
          <cell r="E26646">
            <v>1200</v>
          </cell>
          <cell r="F26646">
            <v>43952.334629629629</v>
          </cell>
          <cell r="G26646">
            <v>0</v>
          </cell>
        </row>
        <row r="26647">
          <cell r="A26647">
            <v>140108</v>
          </cell>
          <cell r="B26647">
            <v>8190</v>
          </cell>
          <cell r="C26647">
            <v>44070.416412037041</v>
          </cell>
          <cell r="D26647">
            <v>2338</v>
          </cell>
          <cell r="E26647">
            <v>1200</v>
          </cell>
          <cell r="F26647">
            <v>43952.015902777777</v>
          </cell>
          <cell r="G26647">
            <v>0</v>
          </cell>
        </row>
        <row r="26648">
          <cell r="A26648">
            <v>140111</v>
          </cell>
          <cell r="B26648">
            <v>7292</v>
          </cell>
          <cell r="C26648">
            <v>44070.424513888887</v>
          </cell>
          <cell r="D26648">
            <v>2338</v>
          </cell>
          <cell r="E26648">
            <v>1200</v>
          </cell>
          <cell r="F26648">
            <v>43952.015902777777</v>
          </cell>
          <cell r="G26648">
            <v>0</v>
          </cell>
        </row>
        <row r="26649">
          <cell r="A26649">
            <v>140114</v>
          </cell>
          <cell r="B26649">
            <v>11689</v>
          </cell>
          <cell r="C26649">
            <v>44070.425196759257</v>
          </cell>
          <cell r="D26649">
            <v>9597</v>
          </cell>
          <cell r="E26649">
            <v>1200</v>
          </cell>
          <cell r="F26649">
            <v>44044.821122685185</v>
          </cell>
          <cell r="G26649">
            <v>0</v>
          </cell>
        </row>
        <row r="26650">
          <cell r="A26650">
            <v>140119</v>
          </cell>
          <cell r="B26650">
            <v>2884</v>
          </cell>
          <cell r="C26650">
            <v>44070.427476851852</v>
          </cell>
          <cell r="D26650">
            <v>4552</v>
          </cell>
          <cell r="E26650">
            <v>1200</v>
          </cell>
          <cell r="F26650">
            <v>43922.390960648147</v>
          </cell>
          <cell r="G26650">
            <v>0</v>
          </cell>
        </row>
        <row r="26651">
          <cell r="A26651">
            <v>140125</v>
          </cell>
          <cell r="B26651">
            <v>13762</v>
          </cell>
          <cell r="C26651">
            <v>44070.427824074082</v>
          </cell>
          <cell r="D26651">
            <v>2807</v>
          </cell>
          <cell r="E26651">
            <v>0</v>
          </cell>
          <cell r="F26651">
            <v>44044.635451388887</v>
          </cell>
          <cell r="G26651">
            <v>0</v>
          </cell>
        </row>
        <row r="26652">
          <cell r="A26652">
            <v>140132</v>
          </cell>
          <cell r="B26652">
            <v>11995</v>
          </cell>
          <cell r="C26652">
            <v>44070.431620370371</v>
          </cell>
          <cell r="D26652">
            <v>8064</v>
          </cell>
          <cell r="E26652">
            <v>1200</v>
          </cell>
          <cell r="F26652">
            <v>43832.876203703701</v>
          </cell>
          <cell r="G26652">
            <v>0</v>
          </cell>
        </row>
        <row r="26653">
          <cell r="A26653">
            <v>140138</v>
          </cell>
          <cell r="B26653">
            <v>11733</v>
          </cell>
          <cell r="C26653">
            <v>44070.433912037042</v>
          </cell>
          <cell r="D26653">
            <v>264</v>
          </cell>
          <cell r="E26653">
            <v>1200</v>
          </cell>
          <cell r="F26653">
            <v>44045.331446759257</v>
          </cell>
          <cell r="G26653">
            <v>0</v>
          </cell>
        </row>
        <row r="26654">
          <cell r="A26654">
            <v>140145</v>
          </cell>
          <cell r="B26654">
            <v>5413</v>
          </cell>
          <cell r="C26654">
            <v>44070.442673611113</v>
          </cell>
          <cell r="D26654">
            <v>2167</v>
          </cell>
          <cell r="E26654">
            <v>1200</v>
          </cell>
          <cell r="F26654">
            <v>43983.320763888885</v>
          </cell>
          <cell r="G26654">
            <v>0</v>
          </cell>
        </row>
        <row r="26655">
          <cell r="A26655">
            <v>140149</v>
          </cell>
          <cell r="B26655">
            <v>2326</v>
          </cell>
          <cell r="C26655">
            <v>44070.444409722222</v>
          </cell>
          <cell r="D26655">
            <v>7990</v>
          </cell>
          <cell r="E26655">
            <v>1200</v>
          </cell>
          <cell r="F26655">
            <v>43953.033599537041</v>
          </cell>
          <cell r="G26655">
            <v>0</v>
          </cell>
        </row>
        <row r="26656">
          <cell r="A26656">
            <v>140151</v>
          </cell>
          <cell r="B26656">
            <v>6035</v>
          </cell>
          <cell r="C26656">
            <v>44070.460949074077</v>
          </cell>
          <cell r="D26656">
            <v>13110</v>
          </cell>
          <cell r="E26656">
            <v>1200</v>
          </cell>
          <cell r="F26656">
            <v>43831.863842592589</v>
          </cell>
          <cell r="G26656">
            <v>0</v>
          </cell>
        </row>
        <row r="26657">
          <cell r="A26657">
            <v>140153</v>
          </cell>
          <cell r="B26657">
            <v>8535</v>
          </cell>
          <cell r="C26657">
            <v>44070.461087962962</v>
          </cell>
          <cell r="D26657">
            <v>878</v>
          </cell>
          <cell r="E26657">
            <v>1200</v>
          </cell>
          <cell r="F26657">
            <v>43922.969097222223</v>
          </cell>
          <cell r="G26657">
            <v>0</v>
          </cell>
        </row>
        <row r="26658">
          <cell r="A26658">
            <v>140159</v>
          </cell>
          <cell r="B26658">
            <v>5807</v>
          </cell>
          <cell r="C26658">
            <v>44070.466354166667</v>
          </cell>
          <cell r="D26658">
            <v>8064</v>
          </cell>
          <cell r="E26658">
            <v>1200</v>
          </cell>
          <cell r="F26658">
            <v>43832.876203703701</v>
          </cell>
          <cell r="G26658">
            <v>0</v>
          </cell>
        </row>
        <row r="26659">
          <cell r="A26659">
            <v>140163</v>
          </cell>
          <cell r="B26659">
            <v>12705</v>
          </cell>
          <cell r="C26659">
            <v>44070.471620370372</v>
          </cell>
          <cell r="D26659">
            <v>3256</v>
          </cell>
          <cell r="E26659">
            <v>1200</v>
          </cell>
          <cell r="F26659">
            <v>44045.196550925924</v>
          </cell>
          <cell r="G26659">
            <v>0</v>
          </cell>
        </row>
        <row r="26660">
          <cell r="A26660">
            <v>140166</v>
          </cell>
          <cell r="B26660">
            <v>12655</v>
          </cell>
          <cell r="C26660">
            <v>44070.471817129634</v>
          </cell>
          <cell r="D26660">
            <v>13110</v>
          </cell>
          <cell r="E26660">
            <v>1200</v>
          </cell>
          <cell r="F26660">
            <v>43831.863842592589</v>
          </cell>
          <cell r="G26660">
            <v>0</v>
          </cell>
        </row>
        <row r="26661">
          <cell r="A26661">
            <v>140173</v>
          </cell>
          <cell r="B26661">
            <v>6356</v>
          </cell>
          <cell r="C26661">
            <v>44070.48265046296</v>
          </cell>
          <cell r="D26661">
            <v>963</v>
          </cell>
          <cell r="E26661">
            <v>1200</v>
          </cell>
          <cell r="F26661">
            <v>44044.170370370368</v>
          </cell>
          <cell r="G26661">
            <v>0</v>
          </cell>
        </row>
        <row r="26662">
          <cell r="A26662">
            <v>140179</v>
          </cell>
          <cell r="B26662">
            <v>4682</v>
          </cell>
          <cell r="C26662">
            <v>44070.483518518522</v>
          </cell>
          <cell r="D26662">
            <v>264</v>
          </cell>
          <cell r="E26662">
            <v>1200</v>
          </cell>
          <cell r="F26662">
            <v>44045.331446759257</v>
          </cell>
          <cell r="G26662">
            <v>0</v>
          </cell>
        </row>
        <row r="26663">
          <cell r="A26663">
            <v>140180</v>
          </cell>
          <cell r="B26663">
            <v>12325</v>
          </cell>
          <cell r="C26663">
            <v>44070.495868055557</v>
          </cell>
          <cell r="D26663">
            <v>963</v>
          </cell>
          <cell r="E26663">
            <v>1200</v>
          </cell>
          <cell r="F26663">
            <v>44044.170370370368</v>
          </cell>
          <cell r="G26663">
            <v>0</v>
          </cell>
        </row>
        <row r="26664">
          <cell r="A26664">
            <v>140187</v>
          </cell>
          <cell r="B26664">
            <v>1487</v>
          </cell>
          <cell r="C26664">
            <v>44070.512615740743</v>
          </cell>
          <cell r="D26664">
            <v>5318</v>
          </cell>
          <cell r="E26664">
            <v>1200</v>
          </cell>
          <cell r="F26664">
            <v>43891.637048611112</v>
          </cell>
          <cell r="G26664">
            <v>0</v>
          </cell>
        </row>
        <row r="26665">
          <cell r="A26665">
            <v>140194</v>
          </cell>
          <cell r="B26665">
            <v>4986</v>
          </cell>
          <cell r="C26665">
            <v>44070.514687499999</v>
          </cell>
          <cell r="D26665">
            <v>10968</v>
          </cell>
          <cell r="E26665">
            <v>1200</v>
          </cell>
          <cell r="F26665">
            <v>44044.127384259256</v>
          </cell>
          <cell r="G26665">
            <v>0</v>
          </cell>
        </row>
        <row r="26666">
          <cell r="A26666">
            <v>140201</v>
          </cell>
          <cell r="B26666">
            <v>13230</v>
          </cell>
          <cell r="C26666">
            <v>44070.518217592587</v>
          </cell>
          <cell r="D26666">
            <v>2807</v>
          </cell>
          <cell r="E26666">
            <v>1200</v>
          </cell>
          <cell r="F26666">
            <v>44044.635451388887</v>
          </cell>
          <cell r="G26666">
            <v>0</v>
          </cell>
        </row>
        <row r="26667">
          <cell r="A26667">
            <v>140207</v>
          </cell>
          <cell r="B26667">
            <v>682</v>
          </cell>
          <cell r="C26667">
            <v>44070.518518518518</v>
          </cell>
          <cell r="D26667">
            <v>1834</v>
          </cell>
          <cell r="E26667">
            <v>1200</v>
          </cell>
          <cell r="F26667">
            <v>44045.603078703702</v>
          </cell>
          <cell r="G26667">
            <v>0</v>
          </cell>
        </row>
        <row r="26668">
          <cell r="A26668">
            <v>140214</v>
          </cell>
          <cell r="B26668">
            <v>2142</v>
          </cell>
          <cell r="C26668">
            <v>44070.520636574067</v>
          </cell>
          <cell r="D26668">
            <v>5849</v>
          </cell>
          <cell r="E26668">
            <v>1200</v>
          </cell>
          <cell r="F26668">
            <v>44013.745717592596</v>
          </cell>
          <cell r="G26668">
            <v>0</v>
          </cell>
        </row>
        <row r="26669">
          <cell r="A26669">
            <v>140220</v>
          </cell>
          <cell r="B26669">
            <v>6128</v>
          </cell>
          <cell r="C26669">
            <v>44070.523495370369</v>
          </cell>
          <cell r="D26669">
            <v>2251</v>
          </cell>
          <cell r="E26669">
            <v>1200</v>
          </cell>
          <cell r="F26669">
            <v>43923.152268518519</v>
          </cell>
          <cell r="G26669">
            <v>0</v>
          </cell>
        </row>
        <row r="26670">
          <cell r="A26670">
            <v>140227</v>
          </cell>
          <cell r="B26670">
            <v>8836</v>
          </cell>
          <cell r="C26670">
            <v>44070.524548611109</v>
          </cell>
          <cell r="D26670">
            <v>9982</v>
          </cell>
          <cell r="E26670">
            <v>1200</v>
          </cell>
          <cell r="F26670">
            <v>43952.199270833335</v>
          </cell>
          <cell r="G26670">
            <v>0</v>
          </cell>
        </row>
        <row r="26671">
          <cell r="A26671">
            <v>140229</v>
          </cell>
          <cell r="B26671">
            <v>12766</v>
          </cell>
          <cell r="C26671">
            <v>44070.526828703703</v>
          </cell>
          <cell r="D26671">
            <v>11285</v>
          </cell>
          <cell r="E26671">
            <v>1200</v>
          </cell>
          <cell r="F26671">
            <v>43833.440925925926</v>
          </cell>
          <cell r="G26671">
            <v>0</v>
          </cell>
        </row>
        <row r="26672">
          <cell r="A26672">
            <v>140233</v>
          </cell>
          <cell r="B26672">
            <v>7406</v>
          </cell>
          <cell r="C26672">
            <v>44070.529930555553</v>
          </cell>
          <cell r="D26672">
            <v>7878</v>
          </cell>
          <cell r="E26672">
            <v>1200</v>
          </cell>
          <cell r="F26672">
            <v>43891.070462962962</v>
          </cell>
          <cell r="G26672">
            <v>0</v>
          </cell>
        </row>
        <row r="26673">
          <cell r="A26673">
            <v>140239</v>
          </cell>
          <cell r="B26673">
            <v>1058</v>
          </cell>
          <cell r="C26673">
            <v>44070.532210648147</v>
          </cell>
          <cell r="D26673">
            <v>7480</v>
          </cell>
          <cell r="E26673">
            <v>1200</v>
          </cell>
          <cell r="F26673">
            <v>44044.2733912037</v>
          </cell>
          <cell r="G26673">
            <v>0</v>
          </cell>
        </row>
        <row r="26674">
          <cell r="A26674">
            <v>140243</v>
          </cell>
          <cell r="B26674">
            <v>9676</v>
          </cell>
          <cell r="C26674">
            <v>44070.545740740738</v>
          </cell>
          <cell r="D26674">
            <v>11991</v>
          </cell>
          <cell r="E26674">
            <v>1200</v>
          </cell>
          <cell r="F26674">
            <v>43983.989039351851</v>
          </cell>
          <cell r="G26674">
            <v>0</v>
          </cell>
        </row>
        <row r="26675">
          <cell r="A26675">
            <v>140245</v>
          </cell>
          <cell r="B26675">
            <v>6279</v>
          </cell>
          <cell r="C26675">
            <v>44070.548773148148</v>
          </cell>
          <cell r="D26675">
            <v>7370</v>
          </cell>
          <cell r="E26675">
            <v>1200</v>
          </cell>
          <cell r="F26675">
            <v>43983.502604166664</v>
          </cell>
          <cell r="G26675">
            <v>0</v>
          </cell>
        </row>
        <row r="26676">
          <cell r="A26676">
            <v>140250</v>
          </cell>
          <cell r="B26676">
            <v>12057</v>
          </cell>
          <cell r="C26676">
            <v>44070.550057870372</v>
          </cell>
          <cell r="D26676">
            <v>2251</v>
          </cell>
          <cell r="E26676">
            <v>960</v>
          </cell>
          <cell r="F26676">
            <v>43923.152268518519</v>
          </cell>
          <cell r="G26676">
            <v>0</v>
          </cell>
        </row>
        <row r="26677">
          <cell r="A26677">
            <v>140253</v>
          </cell>
          <cell r="B26677">
            <v>9671</v>
          </cell>
          <cell r="C26677">
            <v>44070.559293981481</v>
          </cell>
          <cell r="D26677">
            <v>5537</v>
          </cell>
          <cell r="E26677">
            <v>1200</v>
          </cell>
          <cell r="F26677">
            <v>43984.405729166669</v>
          </cell>
          <cell r="G26677">
            <v>0</v>
          </cell>
        </row>
        <row r="26678">
          <cell r="A26678">
            <v>140256</v>
          </cell>
          <cell r="B26678">
            <v>10079</v>
          </cell>
          <cell r="C26678">
            <v>44070.563530092593</v>
          </cell>
          <cell r="D26678">
            <v>9193</v>
          </cell>
          <cell r="E26678">
            <v>1200</v>
          </cell>
          <cell r="F26678">
            <v>43922.429456018515</v>
          </cell>
          <cell r="G26678">
            <v>0</v>
          </cell>
        </row>
        <row r="26679">
          <cell r="A26679">
            <v>140257</v>
          </cell>
          <cell r="B26679">
            <v>511</v>
          </cell>
          <cell r="C26679">
            <v>44070.572974537034</v>
          </cell>
          <cell r="D26679">
            <v>12504</v>
          </cell>
          <cell r="E26679">
            <v>1200</v>
          </cell>
          <cell r="F26679">
            <v>43833.397569444445</v>
          </cell>
          <cell r="G26679">
            <v>0</v>
          </cell>
        </row>
        <row r="26680">
          <cell r="A26680">
            <v>140258</v>
          </cell>
          <cell r="B26680">
            <v>9241</v>
          </cell>
          <cell r="C26680">
            <v>44070.573425925933</v>
          </cell>
          <cell r="D26680">
            <v>12156</v>
          </cell>
          <cell r="E26680">
            <v>1200</v>
          </cell>
          <cell r="F26680">
            <v>43922.017361111109</v>
          </cell>
          <cell r="G26680">
            <v>0</v>
          </cell>
        </row>
        <row r="26681">
          <cell r="A26681">
            <v>140262</v>
          </cell>
          <cell r="B26681">
            <v>10096</v>
          </cell>
          <cell r="C26681">
            <v>44070.574143518519</v>
          </cell>
          <cell r="D26681">
            <v>11329</v>
          </cell>
          <cell r="E26681">
            <v>1200</v>
          </cell>
          <cell r="F26681">
            <v>43983.596550925926</v>
          </cell>
          <cell r="G26681">
            <v>0</v>
          </cell>
        </row>
        <row r="26682">
          <cell r="A26682">
            <v>140265</v>
          </cell>
          <cell r="B26682">
            <v>3911</v>
          </cell>
          <cell r="C26682">
            <v>44070.57440972222</v>
          </cell>
          <cell r="D26682">
            <v>4946</v>
          </cell>
          <cell r="E26682">
            <v>1200</v>
          </cell>
          <cell r="F26682">
            <v>44013.952685185184</v>
          </cell>
          <cell r="G26682">
            <v>0</v>
          </cell>
        </row>
        <row r="26683">
          <cell r="A26683">
            <v>140268</v>
          </cell>
          <cell r="B26683">
            <v>12441</v>
          </cell>
          <cell r="C26683">
            <v>44070.58488425926</v>
          </cell>
          <cell r="D26683">
            <v>5994</v>
          </cell>
          <cell r="E26683">
            <v>1200</v>
          </cell>
          <cell r="F26683">
            <v>43833.741469907407</v>
          </cell>
          <cell r="G26683">
            <v>0</v>
          </cell>
        </row>
        <row r="26684">
          <cell r="A26684">
            <v>140275</v>
          </cell>
          <cell r="B26684">
            <v>8620</v>
          </cell>
          <cell r="C26684">
            <v>44070.590092592603</v>
          </cell>
          <cell r="D26684">
            <v>1305</v>
          </cell>
          <cell r="E26684">
            <v>1200</v>
          </cell>
          <cell r="F26684">
            <v>43922.021249999998</v>
          </cell>
          <cell r="G26684">
            <v>0</v>
          </cell>
        </row>
        <row r="26685">
          <cell r="A26685">
            <v>140276</v>
          </cell>
          <cell r="B26685">
            <v>6281</v>
          </cell>
          <cell r="C26685">
            <v>44070.590798611112</v>
          </cell>
          <cell r="D26685">
            <v>7734</v>
          </cell>
          <cell r="E26685">
            <v>1200</v>
          </cell>
          <cell r="F26685">
            <v>44044.098761574074</v>
          </cell>
          <cell r="G26685">
            <v>0</v>
          </cell>
        </row>
        <row r="26686">
          <cell r="A26686">
            <v>140283</v>
          </cell>
          <cell r="B26686">
            <v>6824</v>
          </cell>
          <cell r="C26686">
            <v>44070.592303240737</v>
          </cell>
          <cell r="D26686">
            <v>9309</v>
          </cell>
          <cell r="E26686">
            <v>1200</v>
          </cell>
          <cell r="F26686">
            <v>43862.647430555553</v>
          </cell>
          <cell r="G26686">
            <v>0</v>
          </cell>
        </row>
        <row r="26687">
          <cell r="A26687">
            <v>140290</v>
          </cell>
          <cell r="B26687">
            <v>12631</v>
          </cell>
          <cell r="C26687">
            <v>44070.597037037027</v>
          </cell>
          <cell r="D26687">
            <v>2096</v>
          </cell>
          <cell r="E26687">
            <v>1200</v>
          </cell>
          <cell r="F26687">
            <v>44044.189236111109</v>
          </cell>
          <cell r="G26687">
            <v>0</v>
          </cell>
        </row>
        <row r="26688">
          <cell r="A26688">
            <v>140294</v>
          </cell>
          <cell r="B26688">
            <v>1430</v>
          </cell>
          <cell r="C26688">
            <v>44070.598564814813</v>
          </cell>
          <cell r="D26688">
            <v>11835</v>
          </cell>
          <cell r="E26688">
            <v>1200</v>
          </cell>
          <cell r="F26688">
            <v>43922.844085648147</v>
          </cell>
          <cell r="G26688">
            <v>0</v>
          </cell>
        </row>
        <row r="26689">
          <cell r="A26689">
            <v>140295</v>
          </cell>
          <cell r="B26689">
            <v>1876</v>
          </cell>
          <cell r="C26689">
            <v>44070.609456018523</v>
          </cell>
          <cell r="D26689">
            <v>10807</v>
          </cell>
          <cell r="E26689">
            <v>1200</v>
          </cell>
          <cell r="F26689">
            <v>43953.841516203705</v>
          </cell>
          <cell r="G26689">
            <v>0</v>
          </cell>
        </row>
        <row r="26690">
          <cell r="A26690">
            <v>140301</v>
          </cell>
          <cell r="B26690">
            <v>13930</v>
          </cell>
          <cell r="C26690">
            <v>44070.614687499998</v>
          </cell>
          <cell r="D26690">
            <v>8436</v>
          </cell>
          <cell r="E26690">
            <v>1200</v>
          </cell>
          <cell r="F26690">
            <v>43862.029675925929</v>
          </cell>
          <cell r="G26690">
            <v>0</v>
          </cell>
        </row>
        <row r="26691">
          <cell r="A26691">
            <v>140305</v>
          </cell>
          <cell r="B26691">
            <v>9588</v>
          </cell>
          <cell r="C26691">
            <v>44070.621307870373</v>
          </cell>
          <cell r="D26691">
            <v>13367</v>
          </cell>
          <cell r="E26691">
            <v>1200</v>
          </cell>
          <cell r="F26691">
            <v>44013.084282407406</v>
          </cell>
          <cell r="G26691">
            <v>0</v>
          </cell>
        </row>
        <row r="26692">
          <cell r="A26692">
            <v>140308</v>
          </cell>
          <cell r="B26692">
            <v>4469</v>
          </cell>
          <cell r="C26692">
            <v>44070.636562500003</v>
          </cell>
          <cell r="D26692">
            <v>4120</v>
          </cell>
          <cell r="E26692">
            <v>1200</v>
          </cell>
          <cell r="F26692">
            <v>43952.016840277778</v>
          </cell>
          <cell r="G26692">
            <v>0</v>
          </cell>
        </row>
        <row r="26693">
          <cell r="A26693">
            <v>140311</v>
          </cell>
          <cell r="B26693">
            <v>6081</v>
          </cell>
          <cell r="C26693">
            <v>44070.638703703713</v>
          </cell>
          <cell r="D26693">
            <v>9532</v>
          </cell>
          <cell r="E26693">
            <v>1200</v>
          </cell>
          <cell r="F26693">
            <v>43831.611388888887</v>
          </cell>
          <cell r="G26693">
            <v>0</v>
          </cell>
        </row>
        <row r="26694">
          <cell r="A26694">
            <v>140312</v>
          </cell>
          <cell r="B26694">
            <v>2291</v>
          </cell>
          <cell r="C26694">
            <v>44070.657141203701</v>
          </cell>
          <cell r="D26694">
            <v>2343</v>
          </cell>
          <cell r="E26694">
            <v>1200</v>
          </cell>
          <cell r="F26694">
            <v>43952.033032407409</v>
          </cell>
          <cell r="G26694">
            <v>0</v>
          </cell>
        </row>
        <row r="26695">
          <cell r="A26695">
            <v>140313</v>
          </cell>
          <cell r="B26695">
            <v>13570</v>
          </cell>
          <cell r="C26695">
            <v>44070.661793981482</v>
          </cell>
          <cell r="D26695">
            <v>11954</v>
          </cell>
          <cell r="E26695">
            <v>1200</v>
          </cell>
          <cell r="F26695">
            <v>43922.163784722223</v>
          </cell>
          <cell r="G26695">
            <v>0</v>
          </cell>
        </row>
        <row r="26696">
          <cell r="A26696">
            <v>140315</v>
          </cell>
          <cell r="B26696">
            <v>9489</v>
          </cell>
          <cell r="C26696">
            <v>44070.664548611108</v>
          </cell>
          <cell r="D26696">
            <v>2387</v>
          </cell>
          <cell r="E26696">
            <v>1200</v>
          </cell>
          <cell r="F26696">
            <v>43836.127511574072</v>
          </cell>
          <cell r="G26696">
            <v>0</v>
          </cell>
        </row>
        <row r="26697">
          <cell r="A26697">
            <v>140318</v>
          </cell>
          <cell r="B26697">
            <v>6958</v>
          </cell>
          <cell r="C26697">
            <v>44070.668912037043</v>
          </cell>
          <cell r="D26697">
            <v>2167</v>
          </cell>
          <cell r="E26697">
            <v>1200</v>
          </cell>
          <cell r="F26697">
            <v>43983.320763888885</v>
          </cell>
          <cell r="G26697">
            <v>0</v>
          </cell>
        </row>
        <row r="26698">
          <cell r="A26698">
            <v>140325</v>
          </cell>
          <cell r="B26698">
            <v>1392</v>
          </cell>
          <cell r="C26698">
            <v>44070.679780092592</v>
          </cell>
          <cell r="D26698">
            <v>10807</v>
          </cell>
          <cell r="E26698">
            <v>1200</v>
          </cell>
          <cell r="F26698">
            <v>43953.841516203705</v>
          </cell>
          <cell r="G26698">
            <v>0</v>
          </cell>
        </row>
        <row r="26699">
          <cell r="A26699">
            <v>140326</v>
          </cell>
          <cell r="B26699">
            <v>4270</v>
          </cell>
          <cell r="C26699">
            <v>44070.689641203702</v>
          </cell>
          <cell r="D26699">
            <v>2387</v>
          </cell>
          <cell r="E26699">
            <v>1200</v>
          </cell>
          <cell r="F26699">
            <v>43836.127511574072</v>
          </cell>
          <cell r="G26699">
            <v>0</v>
          </cell>
        </row>
        <row r="26700">
          <cell r="A26700">
            <v>140335</v>
          </cell>
          <cell r="B26700">
            <v>13442</v>
          </cell>
          <cell r="C26700">
            <v>44070.71371527778</v>
          </cell>
          <cell r="D26700">
            <v>11991</v>
          </cell>
          <cell r="E26700">
            <v>960</v>
          </cell>
          <cell r="F26700">
            <v>43983.989039351851</v>
          </cell>
          <cell r="G26700">
            <v>0</v>
          </cell>
        </row>
        <row r="26701">
          <cell r="A26701">
            <v>140337</v>
          </cell>
          <cell r="B26701">
            <v>8838</v>
          </cell>
          <cell r="C26701">
            <v>44070.715289351851</v>
          </cell>
          <cell r="D26701">
            <v>11551</v>
          </cell>
          <cell r="E26701">
            <v>1200</v>
          </cell>
          <cell r="F26701">
            <v>43983.338842592595</v>
          </cell>
          <cell r="G26701">
            <v>0</v>
          </cell>
        </row>
        <row r="26702">
          <cell r="A26702">
            <v>140338</v>
          </cell>
          <cell r="B26702">
            <v>977</v>
          </cell>
          <cell r="C26702">
            <v>44070.718807870369</v>
          </cell>
          <cell r="D26702">
            <v>2271</v>
          </cell>
          <cell r="E26702">
            <v>1200</v>
          </cell>
          <cell r="F26702">
            <v>43922.063993055555</v>
          </cell>
          <cell r="G26702">
            <v>0</v>
          </cell>
        </row>
        <row r="26703">
          <cell r="A26703">
            <v>140344</v>
          </cell>
          <cell r="B26703">
            <v>3909</v>
          </cell>
          <cell r="C26703">
            <v>44070.720856481479</v>
          </cell>
          <cell r="D26703">
            <v>12711</v>
          </cell>
          <cell r="E26703">
            <v>1200</v>
          </cell>
          <cell r="F26703">
            <v>43862.756041666667</v>
          </cell>
          <cell r="G26703">
            <v>0</v>
          </cell>
        </row>
        <row r="26704">
          <cell r="A26704">
            <v>140346</v>
          </cell>
          <cell r="B26704">
            <v>10809</v>
          </cell>
          <cell r="C26704">
            <v>44070.721041666657</v>
          </cell>
          <cell r="D26704">
            <v>11991</v>
          </cell>
          <cell r="E26704">
            <v>1200</v>
          </cell>
          <cell r="F26704">
            <v>43983.989039351851</v>
          </cell>
          <cell r="G26704">
            <v>0</v>
          </cell>
        </row>
        <row r="26705">
          <cell r="A26705">
            <v>140350</v>
          </cell>
          <cell r="B26705">
            <v>10871</v>
          </cell>
          <cell r="C26705">
            <v>44070.73269675926</v>
          </cell>
          <cell r="D26705">
            <v>4946</v>
          </cell>
          <cell r="E26705">
            <v>1200</v>
          </cell>
          <cell r="F26705">
            <v>44013.952685185184</v>
          </cell>
          <cell r="G26705">
            <v>0</v>
          </cell>
        </row>
        <row r="26706">
          <cell r="A26706">
            <v>140351</v>
          </cell>
          <cell r="B26706">
            <v>12178</v>
          </cell>
          <cell r="C26706">
            <v>44070.755057870367</v>
          </cell>
          <cell r="D26706">
            <v>1834</v>
          </cell>
          <cell r="E26706">
            <v>1200</v>
          </cell>
          <cell r="F26706">
            <v>44045.603078703702</v>
          </cell>
          <cell r="G26706">
            <v>0</v>
          </cell>
        </row>
        <row r="26707">
          <cell r="A26707">
            <v>140355</v>
          </cell>
          <cell r="B26707">
            <v>11955</v>
          </cell>
          <cell r="C26707">
            <v>44070.756874999999</v>
          </cell>
          <cell r="D26707">
            <v>3850</v>
          </cell>
          <cell r="E26707">
            <v>1200</v>
          </cell>
          <cell r="F26707">
            <v>44044.450995370367</v>
          </cell>
          <cell r="G26707">
            <v>0</v>
          </cell>
        </row>
        <row r="26708">
          <cell r="A26708">
            <v>140358</v>
          </cell>
          <cell r="B26708">
            <v>13129</v>
          </cell>
          <cell r="C26708">
            <v>44070.765798611108</v>
          </cell>
          <cell r="D26708">
            <v>11325</v>
          </cell>
          <cell r="E26708">
            <v>1200</v>
          </cell>
          <cell r="F26708">
            <v>43952.918958333335</v>
          </cell>
          <cell r="G26708">
            <v>0</v>
          </cell>
        </row>
        <row r="26709">
          <cell r="A26709">
            <v>140360</v>
          </cell>
          <cell r="B26709">
            <v>1876</v>
          </cell>
          <cell r="C26709">
            <v>44070.774340277778</v>
          </cell>
          <cell r="D26709">
            <v>6210</v>
          </cell>
          <cell r="E26709">
            <v>1200</v>
          </cell>
          <cell r="F26709">
            <v>43922.62840277778</v>
          </cell>
          <cell r="G26709">
            <v>0</v>
          </cell>
        </row>
        <row r="26710">
          <cell r="A26710">
            <v>140367</v>
          </cell>
          <cell r="B26710">
            <v>9196</v>
          </cell>
          <cell r="C26710">
            <v>44070.779907407406</v>
          </cell>
          <cell r="D26710">
            <v>1181</v>
          </cell>
          <cell r="E26710">
            <v>1200</v>
          </cell>
          <cell r="F26710">
            <v>43985.458460648151</v>
          </cell>
          <cell r="G26710">
            <v>0</v>
          </cell>
        </row>
        <row r="26711">
          <cell r="A26711">
            <v>140373</v>
          </cell>
          <cell r="B26711">
            <v>12173</v>
          </cell>
          <cell r="C26711">
            <v>44070.78020833333</v>
          </cell>
          <cell r="D26711">
            <v>8404</v>
          </cell>
          <cell r="E26711">
            <v>1200</v>
          </cell>
          <cell r="F26711">
            <v>43862.8516087963</v>
          </cell>
          <cell r="G26711">
            <v>0</v>
          </cell>
        </row>
        <row r="26712">
          <cell r="A26712">
            <v>140379</v>
          </cell>
          <cell r="B26712">
            <v>12520</v>
          </cell>
          <cell r="C26712">
            <v>44070.780706018522</v>
          </cell>
          <cell r="D26712">
            <v>8436</v>
          </cell>
          <cell r="E26712">
            <v>1200</v>
          </cell>
          <cell r="F26712">
            <v>43862.029675925929</v>
          </cell>
          <cell r="G26712">
            <v>0</v>
          </cell>
        </row>
        <row r="26713">
          <cell r="A26713">
            <v>140380</v>
          </cell>
          <cell r="B26713">
            <v>12521</v>
          </cell>
          <cell r="C26713">
            <v>44070.788391203707</v>
          </cell>
          <cell r="D26713">
            <v>4476</v>
          </cell>
          <cell r="E26713">
            <v>1200</v>
          </cell>
          <cell r="F26713">
            <v>44014.172569444447</v>
          </cell>
          <cell r="G26713">
            <v>0</v>
          </cell>
        </row>
        <row r="26714">
          <cell r="A26714">
            <v>140384</v>
          </cell>
          <cell r="B26714">
            <v>11955</v>
          </cell>
          <cell r="C26714">
            <v>44070.788437499999</v>
          </cell>
          <cell r="D26714">
            <v>10803</v>
          </cell>
          <cell r="E26714">
            <v>1200</v>
          </cell>
          <cell r="F26714">
            <v>44044.362303240741</v>
          </cell>
          <cell r="G26714">
            <v>0</v>
          </cell>
        </row>
        <row r="26715">
          <cell r="A26715">
            <v>140387</v>
          </cell>
          <cell r="B26715">
            <v>1796</v>
          </cell>
          <cell r="C26715">
            <v>44070.789618055547</v>
          </cell>
          <cell r="D26715">
            <v>2343</v>
          </cell>
          <cell r="E26715">
            <v>1200</v>
          </cell>
          <cell r="F26715">
            <v>43952.033032407409</v>
          </cell>
          <cell r="G26715">
            <v>0</v>
          </cell>
        </row>
        <row r="26716">
          <cell r="A26716">
            <v>140393</v>
          </cell>
          <cell r="B26716">
            <v>12837</v>
          </cell>
          <cell r="C26716">
            <v>44070.795173611114</v>
          </cell>
          <cell r="D26716">
            <v>7370</v>
          </cell>
          <cell r="E26716">
            <v>1200</v>
          </cell>
          <cell r="F26716">
            <v>43983.502604166664</v>
          </cell>
          <cell r="G26716">
            <v>0</v>
          </cell>
        </row>
        <row r="26717">
          <cell r="A26717">
            <v>140398</v>
          </cell>
          <cell r="B26717">
            <v>9547</v>
          </cell>
          <cell r="C26717">
            <v>44070.809930555559</v>
          </cell>
          <cell r="D26717">
            <v>6266</v>
          </cell>
          <cell r="E26717">
            <v>1200</v>
          </cell>
          <cell r="F26717">
            <v>43863.602118055554</v>
          </cell>
          <cell r="G26717">
            <v>0</v>
          </cell>
        </row>
        <row r="26718">
          <cell r="A26718">
            <v>140405</v>
          </cell>
          <cell r="B26718">
            <v>13618</v>
          </cell>
          <cell r="C26718">
            <v>44070.818807870368</v>
          </cell>
          <cell r="D26718">
            <v>1570</v>
          </cell>
          <cell r="E26718">
            <v>1200</v>
          </cell>
          <cell r="F26718">
            <v>43891.105428240742</v>
          </cell>
          <cell r="G26718">
            <v>0</v>
          </cell>
        </row>
        <row r="26719">
          <cell r="A26719">
            <v>140411</v>
          </cell>
          <cell r="B26719">
            <v>4975</v>
          </cell>
          <cell r="C26719">
            <v>44070.830717592587</v>
          </cell>
          <cell r="D26719">
            <v>4339</v>
          </cell>
          <cell r="E26719">
            <v>1200</v>
          </cell>
          <cell r="F26719">
            <v>44045.000092592592</v>
          </cell>
          <cell r="G26719">
            <v>0</v>
          </cell>
        </row>
        <row r="26720">
          <cell r="A26720">
            <v>140412</v>
          </cell>
          <cell r="B26720">
            <v>2385</v>
          </cell>
          <cell r="C26720">
            <v>44070.832395833328</v>
          </cell>
          <cell r="D26720">
            <v>5927</v>
          </cell>
          <cell r="E26720">
            <v>1200</v>
          </cell>
          <cell r="F26720">
            <v>43862.03502314815</v>
          </cell>
          <cell r="G26720">
            <v>0</v>
          </cell>
        </row>
        <row r="26721">
          <cell r="A26721">
            <v>140415</v>
          </cell>
          <cell r="B26721">
            <v>13687</v>
          </cell>
          <cell r="C26721">
            <v>44070.838472222233</v>
          </cell>
          <cell r="D26721">
            <v>9309</v>
          </cell>
          <cell r="E26721">
            <v>960</v>
          </cell>
          <cell r="F26721">
            <v>43862.647430555553</v>
          </cell>
          <cell r="G26721">
            <v>0</v>
          </cell>
        </row>
        <row r="26722">
          <cell r="A26722">
            <v>140418</v>
          </cell>
          <cell r="B26722">
            <v>12390</v>
          </cell>
          <cell r="C26722">
            <v>44070.844456018523</v>
          </cell>
          <cell r="D26722">
            <v>963</v>
          </cell>
          <cell r="E26722">
            <v>1200</v>
          </cell>
          <cell r="F26722">
            <v>44044.170370370368</v>
          </cell>
          <cell r="G26722">
            <v>0</v>
          </cell>
        </row>
        <row r="26723">
          <cell r="A26723">
            <v>140423</v>
          </cell>
          <cell r="B26723">
            <v>1877</v>
          </cell>
          <cell r="C26723">
            <v>44070.850706018522</v>
          </cell>
          <cell r="D26723">
            <v>963</v>
          </cell>
          <cell r="E26723">
            <v>1200</v>
          </cell>
          <cell r="F26723">
            <v>44044.170370370368</v>
          </cell>
          <cell r="G26723">
            <v>0</v>
          </cell>
        </row>
        <row r="26724">
          <cell r="A26724">
            <v>140427</v>
          </cell>
          <cell r="B26724">
            <v>4090</v>
          </cell>
          <cell r="C26724">
            <v>44070.854884259257</v>
          </cell>
          <cell r="D26724">
            <v>4499</v>
          </cell>
          <cell r="E26724">
            <v>1200</v>
          </cell>
          <cell r="F26724">
            <v>44015.753518518519</v>
          </cell>
          <cell r="G26724">
            <v>0</v>
          </cell>
        </row>
        <row r="26725">
          <cell r="A26725">
            <v>140431</v>
          </cell>
          <cell r="B26725">
            <v>11187</v>
          </cell>
          <cell r="C26725">
            <v>44070.86347222222</v>
          </cell>
          <cell r="D26725">
            <v>2096</v>
          </cell>
          <cell r="E26725">
            <v>1200</v>
          </cell>
          <cell r="F26725">
            <v>44044.189236111109</v>
          </cell>
          <cell r="G26725">
            <v>0</v>
          </cell>
        </row>
        <row r="26726">
          <cell r="A26726">
            <v>140438</v>
          </cell>
          <cell r="B26726">
            <v>9521</v>
          </cell>
          <cell r="C26726">
            <v>44070.868888888886</v>
          </cell>
          <cell r="D26726">
            <v>3813</v>
          </cell>
          <cell r="E26726">
            <v>1200</v>
          </cell>
          <cell r="F26726">
            <v>44044.288703703707</v>
          </cell>
          <cell r="G26726">
            <v>0</v>
          </cell>
        </row>
        <row r="26727">
          <cell r="A26727">
            <v>140439</v>
          </cell>
          <cell r="B26727">
            <v>1707</v>
          </cell>
          <cell r="C26727">
            <v>44070.875694444447</v>
          </cell>
          <cell r="D26727">
            <v>5994</v>
          </cell>
          <cell r="E26727">
            <v>0</v>
          </cell>
          <cell r="F26727">
            <v>43833.741469907407</v>
          </cell>
          <cell r="G26727">
            <v>0</v>
          </cell>
        </row>
        <row r="26728">
          <cell r="A26728">
            <v>140445</v>
          </cell>
          <cell r="B26728">
            <v>7670</v>
          </cell>
          <cell r="C26728">
            <v>44070.876909722218</v>
          </cell>
          <cell r="D26728">
            <v>6390</v>
          </cell>
          <cell r="E26728">
            <v>1200</v>
          </cell>
          <cell r="F26728">
            <v>43983.205081018517</v>
          </cell>
          <cell r="G26728">
            <v>0</v>
          </cell>
        </row>
        <row r="26729">
          <cell r="A26729">
            <v>140450</v>
          </cell>
          <cell r="B26729">
            <v>12860</v>
          </cell>
          <cell r="C26729">
            <v>44070.878935185188</v>
          </cell>
          <cell r="D26729">
            <v>9086</v>
          </cell>
          <cell r="E26729">
            <v>960</v>
          </cell>
          <cell r="F26729">
            <v>43952.751793981479</v>
          </cell>
          <cell r="G26729">
            <v>0</v>
          </cell>
        </row>
        <row r="26730">
          <cell r="A26730">
            <v>140452</v>
          </cell>
          <cell r="B26730">
            <v>2747</v>
          </cell>
          <cell r="C26730">
            <v>44070.879224537042</v>
          </cell>
          <cell r="D26730">
            <v>6210</v>
          </cell>
          <cell r="E26730">
            <v>1200</v>
          </cell>
          <cell r="F26730">
            <v>43922.62840277778</v>
          </cell>
          <cell r="G26730">
            <v>0</v>
          </cell>
        </row>
        <row r="26731">
          <cell r="A26731">
            <v>140458</v>
          </cell>
          <cell r="B26731">
            <v>8305</v>
          </cell>
          <cell r="C26731">
            <v>44070.881030092591</v>
          </cell>
          <cell r="D26731">
            <v>9597</v>
          </cell>
          <cell r="E26731">
            <v>1200</v>
          </cell>
          <cell r="F26731">
            <v>44044.821122685185</v>
          </cell>
          <cell r="G26731">
            <v>0</v>
          </cell>
        </row>
        <row r="26732">
          <cell r="A26732">
            <v>140464</v>
          </cell>
          <cell r="B26732">
            <v>1609</v>
          </cell>
          <cell r="C26732">
            <v>44070.888738425929</v>
          </cell>
          <cell r="D26732">
            <v>3813</v>
          </cell>
          <cell r="E26732">
            <v>960</v>
          </cell>
          <cell r="F26732">
            <v>44044.288703703707</v>
          </cell>
          <cell r="G26732">
            <v>0</v>
          </cell>
        </row>
        <row r="26733">
          <cell r="A26733">
            <v>140465</v>
          </cell>
          <cell r="B26733">
            <v>8190</v>
          </cell>
          <cell r="C26733">
            <v>44070.888831018521</v>
          </cell>
          <cell r="D26733">
            <v>3528</v>
          </cell>
          <cell r="E26733">
            <v>1200</v>
          </cell>
          <cell r="F26733">
            <v>43832.253541666665</v>
          </cell>
          <cell r="G26733">
            <v>0</v>
          </cell>
        </row>
        <row r="26734">
          <cell r="A26734">
            <v>140467</v>
          </cell>
          <cell r="B26734">
            <v>11484</v>
          </cell>
          <cell r="C26734">
            <v>44070.894629629627</v>
          </cell>
          <cell r="D26734">
            <v>10587</v>
          </cell>
          <cell r="E26734">
            <v>1200</v>
          </cell>
          <cell r="F26734">
            <v>44013.007175925923</v>
          </cell>
          <cell r="G26734">
            <v>0</v>
          </cell>
        </row>
        <row r="26735">
          <cell r="A26735">
            <v>140472</v>
          </cell>
          <cell r="B26735">
            <v>6102</v>
          </cell>
          <cell r="C26735">
            <v>44070.910381944443</v>
          </cell>
          <cell r="D26735">
            <v>10693</v>
          </cell>
          <cell r="E26735">
            <v>1200</v>
          </cell>
          <cell r="F26735">
            <v>43983.321377314816</v>
          </cell>
          <cell r="G26735">
            <v>0</v>
          </cell>
        </row>
        <row r="26736">
          <cell r="A26736">
            <v>140478</v>
          </cell>
          <cell r="B26736">
            <v>13203</v>
          </cell>
          <cell r="C26736">
            <v>44070.911712962959</v>
          </cell>
          <cell r="D26736">
            <v>2283</v>
          </cell>
          <cell r="E26736">
            <v>1200</v>
          </cell>
          <cell r="F26736">
            <v>43834.745717592596</v>
          </cell>
          <cell r="G26736">
            <v>0</v>
          </cell>
        </row>
        <row r="26737">
          <cell r="A26737">
            <v>140482</v>
          </cell>
          <cell r="B26737">
            <v>1338</v>
          </cell>
          <cell r="C26737">
            <v>44070.915590277778</v>
          </cell>
          <cell r="D26737">
            <v>6353</v>
          </cell>
          <cell r="E26737">
            <v>1200</v>
          </cell>
          <cell r="F26737">
            <v>43891.160011574073</v>
          </cell>
          <cell r="G26737">
            <v>0</v>
          </cell>
        </row>
        <row r="26738">
          <cell r="A26738">
            <v>140491</v>
          </cell>
          <cell r="B26738">
            <v>2041</v>
          </cell>
          <cell r="C26738">
            <v>44070.926689814813</v>
          </cell>
          <cell r="D26738">
            <v>4552</v>
          </cell>
          <cell r="E26738">
            <v>1200</v>
          </cell>
          <cell r="F26738">
            <v>43922.390960648147</v>
          </cell>
          <cell r="G26738">
            <v>0</v>
          </cell>
        </row>
        <row r="26739">
          <cell r="A26739">
            <v>140493</v>
          </cell>
          <cell r="B26739">
            <v>7688</v>
          </cell>
          <cell r="C26739">
            <v>44070.931238425917</v>
          </cell>
          <cell r="D26739">
            <v>5612</v>
          </cell>
          <cell r="E26739">
            <v>1200</v>
          </cell>
          <cell r="F26739">
            <v>43891.11309027778</v>
          </cell>
          <cell r="G26739">
            <v>0</v>
          </cell>
        </row>
        <row r="26740">
          <cell r="A26740">
            <v>140496</v>
          </cell>
          <cell r="B26740">
            <v>7229</v>
          </cell>
          <cell r="C26740">
            <v>44070.931331018517</v>
          </cell>
          <cell r="D26740">
            <v>3005</v>
          </cell>
          <cell r="E26740">
            <v>0</v>
          </cell>
          <cell r="F26740">
            <v>44044.76353009259</v>
          </cell>
          <cell r="G26740">
            <v>0</v>
          </cell>
        </row>
        <row r="26741">
          <cell r="A26741">
            <v>140498</v>
          </cell>
          <cell r="B26741">
            <v>2687</v>
          </cell>
          <cell r="C26741">
            <v>44070.941435185188</v>
          </cell>
          <cell r="D26741">
            <v>4236</v>
          </cell>
          <cell r="E26741">
            <v>1200</v>
          </cell>
          <cell r="F26741">
            <v>44013.682164351849</v>
          </cell>
          <cell r="G26741">
            <v>0</v>
          </cell>
        </row>
        <row r="26742">
          <cell r="A26742">
            <v>140505</v>
          </cell>
          <cell r="B26742">
            <v>5748</v>
          </cell>
          <cell r="C26742">
            <v>44070.942604166667</v>
          </cell>
          <cell r="D26742">
            <v>13702</v>
          </cell>
          <cell r="E26742">
            <v>1200</v>
          </cell>
          <cell r="F26742">
            <v>43983.591724537036</v>
          </cell>
          <cell r="G26742">
            <v>0</v>
          </cell>
        </row>
        <row r="26743">
          <cell r="A26743">
            <v>140507</v>
          </cell>
          <cell r="B26743">
            <v>956</v>
          </cell>
          <cell r="C26743">
            <v>44070.949479166673</v>
          </cell>
          <cell r="D26743">
            <v>5355</v>
          </cell>
          <cell r="E26743">
            <v>1200</v>
          </cell>
          <cell r="F26743">
            <v>43985.126192129632</v>
          </cell>
          <cell r="G26743">
            <v>0</v>
          </cell>
        </row>
        <row r="26744">
          <cell r="A26744">
            <v>140512</v>
          </cell>
          <cell r="B26744">
            <v>1675</v>
          </cell>
          <cell r="C26744">
            <v>44070.956770833327</v>
          </cell>
          <cell r="D26744">
            <v>8508</v>
          </cell>
          <cell r="E26744">
            <v>0</v>
          </cell>
          <cell r="F26744">
            <v>43831.426666666666</v>
          </cell>
          <cell r="G26744">
            <v>0</v>
          </cell>
        </row>
        <row r="26745">
          <cell r="A26745">
            <v>140514</v>
          </cell>
          <cell r="B26745">
            <v>8287</v>
          </cell>
          <cell r="C26745">
            <v>44070.959120370368</v>
          </cell>
          <cell r="D26745">
            <v>1570</v>
          </cell>
          <cell r="E26745">
            <v>1200</v>
          </cell>
          <cell r="F26745">
            <v>43891.105428240742</v>
          </cell>
          <cell r="G26745">
            <v>0</v>
          </cell>
        </row>
        <row r="26746">
          <cell r="A26746">
            <v>140517</v>
          </cell>
          <cell r="B26746">
            <v>8412</v>
          </cell>
          <cell r="C26746">
            <v>44070.959953703707</v>
          </cell>
          <cell r="D26746">
            <v>6210</v>
          </cell>
          <cell r="E26746">
            <v>1200</v>
          </cell>
          <cell r="F26746">
            <v>43922.62840277778</v>
          </cell>
          <cell r="G26746">
            <v>0</v>
          </cell>
        </row>
        <row r="26747">
          <cell r="A26747">
            <v>140518</v>
          </cell>
          <cell r="B26747">
            <v>4410</v>
          </cell>
          <cell r="C26747">
            <v>44070.964594907397</v>
          </cell>
          <cell r="D26747">
            <v>4516</v>
          </cell>
          <cell r="E26747">
            <v>0</v>
          </cell>
          <cell r="F26747">
            <v>44044.064652777779</v>
          </cell>
          <cell r="G26747">
            <v>0</v>
          </cell>
        </row>
        <row r="26748">
          <cell r="A26748">
            <v>140519</v>
          </cell>
          <cell r="B26748">
            <v>8541</v>
          </cell>
          <cell r="C26748">
            <v>44070.970960648148</v>
          </cell>
          <cell r="D26748">
            <v>5927</v>
          </cell>
          <cell r="E26748">
            <v>1200</v>
          </cell>
          <cell r="F26748">
            <v>43862.03502314815</v>
          </cell>
          <cell r="G26748">
            <v>0</v>
          </cell>
        </row>
        <row r="26749">
          <cell r="A26749">
            <v>140521</v>
          </cell>
          <cell r="B26749">
            <v>194</v>
          </cell>
          <cell r="C26749">
            <v>44070.971250000002</v>
          </cell>
          <cell r="D26749">
            <v>8508</v>
          </cell>
          <cell r="E26749">
            <v>1200</v>
          </cell>
          <cell r="F26749">
            <v>43831.426666666666</v>
          </cell>
          <cell r="G26749">
            <v>0</v>
          </cell>
        </row>
        <row r="26750">
          <cell r="A26750">
            <v>140522</v>
          </cell>
          <cell r="B26750">
            <v>9428</v>
          </cell>
          <cell r="C26750">
            <v>44070.98332175926</v>
          </cell>
          <cell r="D26750">
            <v>4516</v>
          </cell>
          <cell r="E26750">
            <v>1200</v>
          </cell>
          <cell r="F26750">
            <v>44044.064652777779</v>
          </cell>
          <cell r="G26750">
            <v>0</v>
          </cell>
        </row>
        <row r="26751">
          <cell r="A26751">
            <v>140523</v>
          </cell>
          <cell r="B26751">
            <v>13570</v>
          </cell>
          <cell r="C26751">
            <v>44070.985706018517</v>
          </cell>
          <cell r="D26751">
            <v>8508</v>
          </cell>
          <cell r="E26751">
            <v>1200</v>
          </cell>
          <cell r="F26751">
            <v>43831.426666666666</v>
          </cell>
          <cell r="G26751">
            <v>0</v>
          </cell>
        </row>
        <row r="26752">
          <cell r="A26752">
            <v>140529</v>
          </cell>
          <cell r="B26752">
            <v>8958</v>
          </cell>
          <cell r="C26752">
            <v>44070.987928240742</v>
          </cell>
          <cell r="D26752">
            <v>10807</v>
          </cell>
          <cell r="E26752">
            <v>1200</v>
          </cell>
          <cell r="F26752">
            <v>43953.841516203705</v>
          </cell>
          <cell r="G26752">
            <v>0</v>
          </cell>
        </row>
        <row r="26753">
          <cell r="A26753">
            <v>140535</v>
          </cell>
          <cell r="B26753">
            <v>7164</v>
          </cell>
          <cell r="C26753">
            <v>44070.989444444444</v>
          </cell>
          <cell r="D26753">
            <v>10526</v>
          </cell>
          <cell r="E26753">
            <v>1200</v>
          </cell>
          <cell r="F26753">
            <v>43922.45652777778</v>
          </cell>
          <cell r="G26753">
            <v>0</v>
          </cell>
        </row>
        <row r="26754">
          <cell r="A26754">
            <v>140541</v>
          </cell>
          <cell r="B26754">
            <v>10819</v>
          </cell>
          <cell r="C26754">
            <v>44070.990578703713</v>
          </cell>
          <cell r="D26754">
            <v>5849</v>
          </cell>
          <cell r="E26754">
            <v>1200</v>
          </cell>
          <cell r="F26754">
            <v>44013.745717592596</v>
          </cell>
          <cell r="G26754">
            <v>0</v>
          </cell>
        </row>
        <row r="26755">
          <cell r="A26755">
            <v>140547</v>
          </cell>
          <cell r="B26755">
            <v>3859</v>
          </cell>
          <cell r="C26755">
            <v>44071.000613425917</v>
          </cell>
          <cell r="D26755">
            <v>10328</v>
          </cell>
          <cell r="E26755">
            <v>1200</v>
          </cell>
          <cell r="F26755">
            <v>44044.242384259262</v>
          </cell>
          <cell r="G26755">
            <v>0</v>
          </cell>
        </row>
        <row r="26756">
          <cell r="A26756">
            <v>140551</v>
          </cell>
          <cell r="B26756">
            <v>6707</v>
          </cell>
          <cell r="C26756">
            <v>44071.00240740741</v>
          </cell>
          <cell r="D26756">
            <v>9309</v>
          </cell>
          <cell r="E26756">
            <v>1200</v>
          </cell>
          <cell r="F26756">
            <v>43862.647430555553</v>
          </cell>
          <cell r="G26756">
            <v>0</v>
          </cell>
        </row>
        <row r="26757">
          <cell r="A26757">
            <v>140558</v>
          </cell>
          <cell r="B26757">
            <v>7243</v>
          </cell>
          <cell r="C26757">
            <v>44071.007418981477</v>
          </cell>
          <cell r="D26757">
            <v>12156</v>
          </cell>
          <cell r="E26757">
            <v>960</v>
          </cell>
          <cell r="F26757">
            <v>43922.017361111109</v>
          </cell>
          <cell r="G26757">
            <v>0</v>
          </cell>
        </row>
        <row r="26758">
          <cell r="A26758">
            <v>140562</v>
          </cell>
          <cell r="B26758">
            <v>1272</v>
          </cell>
          <cell r="C26758">
            <v>44071.009942129633</v>
          </cell>
          <cell r="D26758">
            <v>10526</v>
          </cell>
          <cell r="E26758">
            <v>1200</v>
          </cell>
          <cell r="F26758">
            <v>43922.45652777778</v>
          </cell>
          <cell r="G26758">
            <v>0</v>
          </cell>
        </row>
        <row r="26759">
          <cell r="A26759">
            <v>140565</v>
          </cell>
          <cell r="B26759">
            <v>6117</v>
          </cell>
          <cell r="C26759">
            <v>44071.017280092587</v>
          </cell>
          <cell r="D26759">
            <v>9309</v>
          </cell>
          <cell r="E26759">
            <v>1200</v>
          </cell>
          <cell r="F26759">
            <v>43862.647430555553</v>
          </cell>
          <cell r="G26759">
            <v>0</v>
          </cell>
        </row>
        <row r="26760">
          <cell r="A26760">
            <v>140570</v>
          </cell>
          <cell r="B26760">
            <v>9706</v>
          </cell>
          <cell r="C26760">
            <v>44071.025578703702</v>
          </cell>
          <cell r="D26760">
            <v>2780</v>
          </cell>
          <cell r="E26760">
            <v>1200</v>
          </cell>
          <cell r="F26760">
            <v>44044.350624999999</v>
          </cell>
          <cell r="G26760">
            <v>0</v>
          </cell>
        </row>
        <row r="26761">
          <cell r="A26761">
            <v>140571</v>
          </cell>
          <cell r="B26761">
            <v>11187</v>
          </cell>
          <cell r="C26761">
            <v>44071.033865740741</v>
          </cell>
          <cell r="D26761">
            <v>12504</v>
          </cell>
          <cell r="E26761">
            <v>1200</v>
          </cell>
          <cell r="F26761">
            <v>43833.397569444445</v>
          </cell>
          <cell r="G26761">
            <v>0</v>
          </cell>
        </row>
        <row r="26762">
          <cell r="A26762">
            <v>140573</v>
          </cell>
          <cell r="B26762">
            <v>6535</v>
          </cell>
          <cell r="C26762">
            <v>44071.037870370368</v>
          </cell>
          <cell r="D26762">
            <v>4758</v>
          </cell>
          <cell r="E26762">
            <v>1200</v>
          </cell>
          <cell r="F26762">
            <v>43838.476377314815</v>
          </cell>
          <cell r="G26762">
            <v>0</v>
          </cell>
        </row>
        <row r="26763">
          <cell r="A26763">
            <v>140575</v>
          </cell>
          <cell r="B26763">
            <v>5332</v>
          </cell>
          <cell r="C26763">
            <v>44071.044363425928</v>
          </cell>
          <cell r="D26763">
            <v>2271</v>
          </cell>
          <cell r="E26763">
            <v>1200</v>
          </cell>
          <cell r="F26763">
            <v>43922.063993055555</v>
          </cell>
          <cell r="G26763">
            <v>0</v>
          </cell>
        </row>
        <row r="26764">
          <cell r="A26764">
            <v>140579</v>
          </cell>
          <cell r="B26764">
            <v>13324</v>
          </cell>
          <cell r="C26764">
            <v>44071.057488425933</v>
          </cell>
          <cell r="D26764">
            <v>2405</v>
          </cell>
          <cell r="E26764">
            <v>1200</v>
          </cell>
          <cell r="F26764">
            <v>43891.569097222222</v>
          </cell>
          <cell r="G26764">
            <v>0</v>
          </cell>
        </row>
        <row r="26765">
          <cell r="A26765">
            <v>140582</v>
          </cell>
          <cell r="B26765">
            <v>13416</v>
          </cell>
          <cell r="C26765">
            <v>44071.059201388889</v>
          </cell>
          <cell r="D26765">
            <v>4478</v>
          </cell>
          <cell r="E26765">
            <v>1200</v>
          </cell>
          <cell r="F26765">
            <v>43892.460312499999</v>
          </cell>
          <cell r="G26765">
            <v>0</v>
          </cell>
        </row>
        <row r="26766">
          <cell r="A26766">
            <v>140588</v>
          </cell>
          <cell r="B26766">
            <v>13691</v>
          </cell>
          <cell r="C26766">
            <v>44071.065451388888</v>
          </cell>
          <cell r="D26766">
            <v>8508</v>
          </cell>
          <cell r="E26766">
            <v>1200</v>
          </cell>
          <cell r="F26766">
            <v>43831.426666666666</v>
          </cell>
          <cell r="G26766">
            <v>0</v>
          </cell>
        </row>
        <row r="26767">
          <cell r="A26767">
            <v>140595</v>
          </cell>
          <cell r="B26767">
            <v>10860</v>
          </cell>
          <cell r="C26767">
            <v>44071.080833333333</v>
          </cell>
          <cell r="D26767">
            <v>4284</v>
          </cell>
          <cell r="E26767">
            <v>1200</v>
          </cell>
          <cell r="F26767">
            <v>43922.838472222225</v>
          </cell>
          <cell r="G26767">
            <v>0</v>
          </cell>
        </row>
        <row r="26768">
          <cell r="A26768">
            <v>140598</v>
          </cell>
          <cell r="B26768">
            <v>10331</v>
          </cell>
          <cell r="C26768">
            <v>44071.092557870368</v>
          </cell>
          <cell r="D26768">
            <v>11700</v>
          </cell>
          <cell r="E26768">
            <v>1200</v>
          </cell>
          <cell r="F26768">
            <v>43833.01934027778</v>
          </cell>
          <cell r="G26768">
            <v>0</v>
          </cell>
        </row>
        <row r="26769">
          <cell r="A26769">
            <v>140600</v>
          </cell>
          <cell r="B26769">
            <v>207</v>
          </cell>
          <cell r="C26769">
            <v>44071.106678240743</v>
          </cell>
          <cell r="D26769">
            <v>13817</v>
          </cell>
          <cell r="E26769">
            <v>1200</v>
          </cell>
          <cell r="F26769">
            <v>43891.131111111114</v>
          </cell>
          <cell r="G26769">
            <v>0</v>
          </cell>
        </row>
        <row r="26770">
          <cell r="A26770">
            <v>140601</v>
          </cell>
          <cell r="B26770">
            <v>13143</v>
          </cell>
          <cell r="C26770">
            <v>44071.106770833343</v>
          </cell>
          <cell r="D26770">
            <v>13670</v>
          </cell>
          <cell r="E26770">
            <v>1200</v>
          </cell>
          <cell r="F26770">
            <v>44014.365486111114</v>
          </cell>
          <cell r="G26770">
            <v>0</v>
          </cell>
        </row>
        <row r="26771">
          <cell r="A26771">
            <v>140604</v>
          </cell>
          <cell r="B26771">
            <v>606</v>
          </cell>
          <cell r="C26771">
            <v>44071.115046296298</v>
          </cell>
          <cell r="D26771">
            <v>9597</v>
          </cell>
          <cell r="E26771">
            <v>1200</v>
          </cell>
          <cell r="F26771">
            <v>44044.821122685185</v>
          </cell>
          <cell r="G26771">
            <v>0</v>
          </cell>
        </row>
        <row r="26772">
          <cell r="A26772">
            <v>140610</v>
          </cell>
          <cell r="B26772">
            <v>13612</v>
          </cell>
          <cell r="C26772">
            <v>44071.116307870368</v>
          </cell>
          <cell r="D26772">
            <v>9597</v>
          </cell>
          <cell r="E26772">
            <v>1200</v>
          </cell>
          <cell r="F26772">
            <v>44044.821122685185</v>
          </cell>
          <cell r="G26772">
            <v>0</v>
          </cell>
        </row>
        <row r="26773">
          <cell r="A26773">
            <v>140617</v>
          </cell>
          <cell r="B26773">
            <v>7843</v>
          </cell>
          <cell r="C26773">
            <v>44071.123032407413</v>
          </cell>
          <cell r="D26773">
            <v>2096</v>
          </cell>
          <cell r="E26773">
            <v>1200</v>
          </cell>
          <cell r="F26773">
            <v>44044.189236111109</v>
          </cell>
          <cell r="G26773">
            <v>0</v>
          </cell>
        </row>
        <row r="26774">
          <cell r="A26774">
            <v>140620</v>
          </cell>
          <cell r="B26774">
            <v>13404</v>
          </cell>
          <cell r="C26774">
            <v>44071.123402777783</v>
          </cell>
          <cell r="D26774">
            <v>13702</v>
          </cell>
          <cell r="E26774">
            <v>1200</v>
          </cell>
          <cell r="F26774">
            <v>43983.591724537036</v>
          </cell>
          <cell r="G26774">
            <v>0</v>
          </cell>
        </row>
        <row r="26775">
          <cell r="A26775">
            <v>140625</v>
          </cell>
          <cell r="B26775">
            <v>6873</v>
          </cell>
          <cell r="C26775">
            <v>44071.128680555557</v>
          </cell>
          <cell r="D26775">
            <v>7990</v>
          </cell>
          <cell r="E26775">
            <v>1200</v>
          </cell>
          <cell r="F26775">
            <v>43953.033599537041</v>
          </cell>
          <cell r="G26775">
            <v>0</v>
          </cell>
        </row>
        <row r="26776">
          <cell r="A26776">
            <v>140627</v>
          </cell>
          <cell r="B26776">
            <v>11195</v>
          </cell>
          <cell r="C26776">
            <v>44071.128842592603</v>
          </cell>
          <cell r="D26776">
            <v>6508</v>
          </cell>
          <cell r="E26776">
            <v>1200</v>
          </cell>
          <cell r="F26776">
            <v>43922.195034722223</v>
          </cell>
          <cell r="G26776">
            <v>0</v>
          </cell>
        </row>
        <row r="26777">
          <cell r="A26777">
            <v>140634</v>
          </cell>
          <cell r="B26777">
            <v>3582</v>
          </cell>
          <cell r="C26777">
            <v>44071.140162037038</v>
          </cell>
          <cell r="D26777">
            <v>264</v>
          </cell>
          <cell r="E26777">
            <v>1200</v>
          </cell>
          <cell r="F26777">
            <v>44045.331446759257</v>
          </cell>
          <cell r="G26777">
            <v>0</v>
          </cell>
        </row>
        <row r="26778">
          <cell r="A26778">
            <v>140639</v>
          </cell>
          <cell r="B26778">
            <v>11195</v>
          </cell>
          <cell r="C26778">
            <v>44071.143993055557</v>
          </cell>
          <cell r="D26778">
            <v>6508</v>
          </cell>
          <cell r="E26778">
            <v>1200</v>
          </cell>
          <cell r="F26778">
            <v>43922.195034722223</v>
          </cell>
          <cell r="G26778">
            <v>0</v>
          </cell>
        </row>
        <row r="26779">
          <cell r="A26779">
            <v>140646</v>
          </cell>
          <cell r="B26779">
            <v>5962</v>
          </cell>
          <cell r="C26779">
            <v>44071.144456018519</v>
          </cell>
          <cell r="D26779">
            <v>4120</v>
          </cell>
          <cell r="E26779">
            <v>1200</v>
          </cell>
          <cell r="F26779">
            <v>43952.016840277778</v>
          </cell>
          <cell r="G26779">
            <v>0</v>
          </cell>
        </row>
        <row r="26780">
          <cell r="A26780">
            <v>140652</v>
          </cell>
          <cell r="B26780">
            <v>2747</v>
          </cell>
          <cell r="C26780">
            <v>44071.152245370373</v>
          </cell>
          <cell r="D26780">
            <v>2405</v>
          </cell>
          <cell r="E26780">
            <v>1200</v>
          </cell>
          <cell r="F26780">
            <v>43891.569097222222</v>
          </cell>
          <cell r="G26780">
            <v>0</v>
          </cell>
        </row>
        <row r="26781">
          <cell r="A26781">
            <v>140653</v>
          </cell>
          <cell r="B26781">
            <v>1413</v>
          </cell>
          <cell r="C26781">
            <v>44071.155532407407</v>
          </cell>
          <cell r="D26781">
            <v>10304</v>
          </cell>
          <cell r="E26781">
            <v>1200</v>
          </cell>
          <cell r="F26781">
            <v>43891.918229166666</v>
          </cell>
          <cell r="G26781">
            <v>0</v>
          </cell>
        </row>
        <row r="26782">
          <cell r="A26782">
            <v>140654</v>
          </cell>
          <cell r="B26782">
            <v>6730</v>
          </cell>
          <cell r="C26782">
            <v>44071.159236111111</v>
          </cell>
          <cell r="D26782">
            <v>3813</v>
          </cell>
          <cell r="E26782">
            <v>1200</v>
          </cell>
          <cell r="F26782">
            <v>44044.288703703707</v>
          </cell>
          <cell r="G26782">
            <v>0</v>
          </cell>
        </row>
        <row r="26783">
          <cell r="A26783">
            <v>140658</v>
          </cell>
          <cell r="B26783">
            <v>3900</v>
          </cell>
          <cell r="C26783">
            <v>44071.178113425929</v>
          </cell>
          <cell r="D26783">
            <v>13813</v>
          </cell>
          <cell r="E26783">
            <v>1200</v>
          </cell>
          <cell r="F26783">
            <v>43923.310972222222</v>
          </cell>
          <cell r="G26783">
            <v>0</v>
          </cell>
        </row>
        <row r="26784">
          <cell r="A26784">
            <v>140664</v>
          </cell>
          <cell r="B26784">
            <v>6842</v>
          </cell>
          <cell r="C26784">
            <v>44071.178182870368</v>
          </cell>
          <cell r="D26784">
            <v>3085</v>
          </cell>
          <cell r="E26784">
            <v>1200</v>
          </cell>
          <cell r="F26784">
            <v>43984.614733796298</v>
          </cell>
          <cell r="G26784">
            <v>0</v>
          </cell>
        </row>
        <row r="26785">
          <cell r="A26785">
            <v>140666</v>
          </cell>
          <cell r="B26785">
            <v>5584</v>
          </cell>
          <cell r="C26785">
            <v>44071.178541666668</v>
          </cell>
          <cell r="D26785">
            <v>7878</v>
          </cell>
          <cell r="E26785">
            <v>1200</v>
          </cell>
          <cell r="F26785">
            <v>43891.070462962962</v>
          </cell>
          <cell r="G26785">
            <v>0</v>
          </cell>
        </row>
        <row r="26786">
          <cell r="A26786">
            <v>140667</v>
          </cell>
          <cell r="B26786">
            <v>130</v>
          </cell>
          <cell r="C26786">
            <v>44071.18204861111</v>
          </cell>
          <cell r="D26786">
            <v>4284</v>
          </cell>
          <cell r="E26786">
            <v>1200</v>
          </cell>
          <cell r="F26786">
            <v>43922.838472222225</v>
          </cell>
          <cell r="G26786">
            <v>0</v>
          </cell>
        </row>
        <row r="26787">
          <cell r="A26787">
            <v>140668</v>
          </cell>
          <cell r="B26787">
            <v>7442</v>
          </cell>
          <cell r="C26787">
            <v>44071.20484953704</v>
          </cell>
          <cell r="D26787">
            <v>12156</v>
          </cell>
          <cell r="E26787">
            <v>960</v>
          </cell>
          <cell r="F26787">
            <v>43922.017361111109</v>
          </cell>
          <cell r="G26787">
            <v>0</v>
          </cell>
        </row>
        <row r="26788">
          <cell r="A26788">
            <v>140669</v>
          </cell>
          <cell r="B26788">
            <v>6581</v>
          </cell>
          <cell r="C26788">
            <v>44071.208472222221</v>
          </cell>
          <cell r="D26788">
            <v>5355</v>
          </cell>
          <cell r="E26788">
            <v>960</v>
          </cell>
          <cell r="F26788">
            <v>43985.126192129632</v>
          </cell>
          <cell r="G26788">
            <v>0</v>
          </cell>
        </row>
        <row r="26789">
          <cell r="A26789">
            <v>140673</v>
          </cell>
          <cell r="B26789">
            <v>10978</v>
          </cell>
          <cell r="C26789">
            <v>44071.218807870369</v>
          </cell>
          <cell r="D26789">
            <v>6631</v>
          </cell>
          <cell r="E26789">
            <v>960</v>
          </cell>
          <cell r="F26789">
            <v>43952.977141203701</v>
          </cell>
          <cell r="G26789">
            <v>0</v>
          </cell>
        </row>
        <row r="26790">
          <cell r="A26790">
            <v>140676</v>
          </cell>
          <cell r="B26790">
            <v>2374</v>
          </cell>
          <cell r="C26790">
            <v>44071.220729166656</v>
          </cell>
          <cell r="D26790">
            <v>6266</v>
          </cell>
          <cell r="E26790">
            <v>1200</v>
          </cell>
          <cell r="F26790">
            <v>43863.602118055554</v>
          </cell>
          <cell r="G26790">
            <v>0</v>
          </cell>
        </row>
        <row r="26791">
          <cell r="A26791">
            <v>140683</v>
          </cell>
          <cell r="B26791">
            <v>5179</v>
          </cell>
          <cell r="C26791">
            <v>44071.222129629627</v>
          </cell>
          <cell r="D26791">
            <v>4808</v>
          </cell>
          <cell r="E26791">
            <v>1200</v>
          </cell>
          <cell r="F26791">
            <v>43835.220995370371</v>
          </cell>
          <cell r="G26791">
            <v>0</v>
          </cell>
        </row>
        <row r="26792">
          <cell r="A26792">
            <v>140686</v>
          </cell>
          <cell r="B26792">
            <v>11431</v>
          </cell>
          <cell r="C26792">
            <v>44071.225532407407</v>
          </cell>
          <cell r="D26792">
            <v>2338</v>
          </cell>
          <cell r="E26792">
            <v>1200</v>
          </cell>
          <cell r="F26792">
            <v>43952.015902777777</v>
          </cell>
          <cell r="G26792">
            <v>0</v>
          </cell>
        </row>
        <row r="26793">
          <cell r="A26793">
            <v>140690</v>
          </cell>
          <cell r="B26793">
            <v>12631</v>
          </cell>
          <cell r="C26793">
            <v>44071.227175925917</v>
          </cell>
          <cell r="D26793">
            <v>9597</v>
          </cell>
          <cell r="E26793">
            <v>0</v>
          </cell>
          <cell r="F26793">
            <v>44044.821122685185</v>
          </cell>
          <cell r="G26793">
            <v>0</v>
          </cell>
        </row>
        <row r="26794">
          <cell r="A26794">
            <v>140694</v>
          </cell>
          <cell r="B26794">
            <v>8758</v>
          </cell>
          <cell r="C26794">
            <v>44071.237916666672</v>
          </cell>
          <cell r="D26794">
            <v>4284</v>
          </cell>
          <cell r="E26794">
            <v>960</v>
          </cell>
          <cell r="F26794">
            <v>43922.838472222225</v>
          </cell>
          <cell r="G26794">
            <v>0</v>
          </cell>
        </row>
        <row r="26795">
          <cell r="A26795">
            <v>140701</v>
          </cell>
          <cell r="B26795">
            <v>13562</v>
          </cell>
          <cell r="C26795">
            <v>44071.250821759262</v>
          </cell>
          <cell r="D26795">
            <v>10304</v>
          </cell>
          <cell r="E26795">
            <v>1200</v>
          </cell>
          <cell r="F26795">
            <v>43891.918229166666</v>
          </cell>
          <cell r="G26795">
            <v>0</v>
          </cell>
        </row>
        <row r="26796">
          <cell r="A26796">
            <v>140706</v>
          </cell>
          <cell r="B26796">
            <v>166</v>
          </cell>
          <cell r="C26796">
            <v>44071.259675925918</v>
          </cell>
          <cell r="D26796">
            <v>2688</v>
          </cell>
          <cell r="E26796">
            <v>1200</v>
          </cell>
          <cell r="F26796">
            <v>44015.97284722222</v>
          </cell>
          <cell r="G26796">
            <v>0</v>
          </cell>
        </row>
        <row r="26797">
          <cell r="A26797">
            <v>140712</v>
          </cell>
          <cell r="B26797">
            <v>1489</v>
          </cell>
          <cell r="C26797">
            <v>44071.261180555557</v>
          </cell>
          <cell r="D26797">
            <v>2780</v>
          </cell>
          <cell r="E26797">
            <v>1200</v>
          </cell>
          <cell r="F26797">
            <v>44044.350624999999</v>
          </cell>
          <cell r="G26797">
            <v>0</v>
          </cell>
        </row>
        <row r="26798">
          <cell r="A26798">
            <v>140719</v>
          </cell>
          <cell r="B26798">
            <v>1510</v>
          </cell>
          <cell r="C26798">
            <v>44071.267395833333</v>
          </cell>
          <cell r="D26798">
            <v>4516</v>
          </cell>
          <cell r="E26798">
            <v>1200</v>
          </cell>
          <cell r="F26798">
            <v>44044.064652777779</v>
          </cell>
          <cell r="G26798">
            <v>0</v>
          </cell>
        </row>
        <row r="26799">
          <cell r="A26799">
            <v>140725</v>
          </cell>
          <cell r="B26799">
            <v>12006</v>
          </cell>
          <cell r="C26799">
            <v>44071.267939814818</v>
          </cell>
          <cell r="D26799">
            <v>8404</v>
          </cell>
          <cell r="E26799">
            <v>1200</v>
          </cell>
          <cell r="F26799">
            <v>43862.8516087963</v>
          </cell>
          <cell r="G26799">
            <v>0</v>
          </cell>
        </row>
        <row r="26800">
          <cell r="A26800">
            <v>140731</v>
          </cell>
          <cell r="B26800">
            <v>12230</v>
          </cell>
          <cell r="C26800">
            <v>44071.275219907409</v>
          </cell>
          <cell r="D26800">
            <v>6204</v>
          </cell>
          <cell r="E26800">
            <v>1200</v>
          </cell>
          <cell r="F26800">
            <v>43983.43540509259</v>
          </cell>
          <cell r="G26800">
            <v>0</v>
          </cell>
        </row>
        <row r="26801">
          <cell r="A26801">
            <v>140737</v>
          </cell>
          <cell r="B26801">
            <v>8305</v>
          </cell>
          <cell r="C26801">
            <v>44071.287766203714</v>
          </cell>
          <cell r="D26801">
            <v>4516</v>
          </cell>
          <cell r="E26801">
            <v>1200</v>
          </cell>
          <cell r="F26801">
            <v>44044.064652777779</v>
          </cell>
          <cell r="G26801">
            <v>0</v>
          </cell>
        </row>
        <row r="26802">
          <cell r="A26802">
            <v>140738</v>
          </cell>
          <cell r="B26802">
            <v>12441</v>
          </cell>
          <cell r="C26802">
            <v>44071.299988425933</v>
          </cell>
          <cell r="D26802">
            <v>4758</v>
          </cell>
          <cell r="E26802">
            <v>1200</v>
          </cell>
          <cell r="F26802">
            <v>43838.476377314815</v>
          </cell>
          <cell r="G26802">
            <v>0</v>
          </cell>
        </row>
        <row r="26803">
          <cell r="A26803">
            <v>140745</v>
          </cell>
          <cell r="B26803">
            <v>1455</v>
          </cell>
          <cell r="C26803">
            <v>44071.303113425929</v>
          </cell>
          <cell r="D26803">
            <v>2271</v>
          </cell>
          <cell r="E26803">
            <v>1200</v>
          </cell>
          <cell r="F26803">
            <v>43922.063993055555</v>
          </cell>
          <cell r="G26803">
            <v>0</v>
          </cell>
        </row>
        <row r="26804">
          <cell r="A26804">
            <v>140747</v>
          </cell>
          <cell r="B26804">
            <v>9630</v>
          </cell>
          <cell r="C26804">
            <v>44071.308611111112</v>
          </cell>
          <cell r="D26804">
            <v>4120</v>
          </cell>
          <cell r="E26804">
            <v>1200</v>
          </cell>
          <cell r="F26804">
            <v>43952.016840277778</v>
          </cell>
          <cell r="G26804">
            <v>0</v>
          </cell>
        </row>
        <row r="26805">
          <cell r="A26805">
            <v>140753</v>
          </cell>
          <cell r="B26805">
            <v>5006</v>
          </cell>
          <cell r="C26805">
            <v>44071.319039351853</v>
          </cell>
          <cell r="D26805">
            <v>6266</v>
          </cell>
          <cell r="E26805">
            <v>960</v>
          </cell>
          <cell r="F26805">
            <v>43863.602118055554</v>
          </cell>
          <cell r="G26805">
            <v>0</v>
          </cell>
        </row>
        <row r="26806">
          <cell r="A26806">
            <v>140758</v>
          </cell>
          <cell r="B26806">
            <v>1684</v>
          </cell>
          <cell r="C26806">
            <v>44071.320717592593</v>
          </cell>
          <cell r="D26806">
            <v>4552</v>
          </cell>
          <cell r="E26806">
            <v>1200</v>
          </cell>
          <cell r="F26806">
            <v>43922.390960648147</v>
          </cell>
          <cell r="G26806">
            <v>0</v>
          </cell>
        </row>
        <row r="26807">
          <cell r="A26807">
            <v>140765</v>
          </cell>
          <cell r="B26807">
            <v>7831</v>
          </cell>
          <cell r="C26807">
            <v>44071.330659722233</v>
          </cell>
          <cell r="D26807">
            <v>6210</v>
          </cell>
          <cell r="E26807">
            <v>1200</v>
          </cell>
          <cell r="F26807">
            <v>43922.62840277778</v>
          </cell>
          <cell r="G26807">
            <v>0</v>
          </cell>
        </row>
        <row r="26808">
          <cell r="A26808">
            <v>140766</v>
          </cell>
          <cell r="B26808">
            <v>9988</v>
          </cell>
          <cell r="C26808">
            <v>44071.335694444453</v>
          </cell>
          <cell r="D26808">
            <v>3256</v>
          </cell>
          <cell r="E26808">
            <v>1200</v>
          </cell>
          <cell r="F26808">
            <v>44045.196550925924</v>
          </cell>
          <cell r="G26808">
            <v>0</v>
          </cell>
        </row>
        <row r="26809">
          <cell r="A26809">
            <v>140773</v>
          </cell>
          <cell r="B26809">
            <v>3605</v>
          </cell>
          <cell r="C26809">
            <v>44071.336215277777</v>
          </cell>
          <cell r="D26809">
            <v>3813</v>
          </cell>
          <cell r="E26809">
            <v>1200</v>
          </cell>
          <cell r="F26809">
            <v>44044.288703703707</v>
          </cell>
          <cell r="G26809">
            <v>0</v>
          </cell>
        </row>
        <row r="26810">
          <cell r="A26810">
            <v>140777</v>
          </cell>
          <cell r="B26810">
            <v>5705</v>
          </cell>
          <cell r="C26810">
            <v>44071.336701388893</v>
          </cell>
          <cell r="D26810">
            <v>4516</v>
          </cell>
          <cell r="E26810">
            <v>1200</v>
          </cell>
          <cell r="F26810">
            <v>44044.064652777779</v>
          </cell>
          <cell r="G26810">
            <v>0</v>
          </cell>
        </row>
        <row r="26811">
          <cell r="A26811">
            <v>140780</v>
          </cell>
          <cell r="B26811">
            <v>10924</v>
          </cell>
          <cell r="C26811">
            <v>44071.348009259258</v>
          </cell>
          <cell r="D26811">
            <v>4947</v>
          </cell>
          <cell r="E26811">
            <v>1200</v>
          </cell>
          <cell r="F26811">
            <v>43983.628136574072</v>
          </cell>
          <cell r="G26811">
            <v>0</v>
          </cell>
        </row>
        <row r="26812">
          <cell r="A26812">
            <v>140785</v>
          </cell>
          <cell r="B26812">
            <v>7395</v>
          </cell>
          <cell r="C26812">
            <v>44071.355868055558</v>
          </cell>
          <cell r="D26812">
            <v>7878</v>
          </cell>
          <cell r="E26812">
            <v>960</v>
          </cell>
          <cell r="F26812">
            <v>43891.070462962962</v>
          </cell>
          <cell r="G26812">
            <v>0</v>
          </cell>
        </row>
        <row r="26813">
          <cell r="A26813">
            <v>140786</v>
          </cell>
          <cell r="B26813">
            <v>10532</v>
          </cell>
          <cell r="C26813">
            <v>44071.368333333332</v>
          </cell>
          <cell r="D26813">
            <v>4339</v>
          </cell>
          <cell r="E26813">
            <v>1200</v>
          </cell>
          <cell r="F26813">
            <v>44045.000092592592</v>
          </cell>
          <cell r="G26813">
            <v>0</v>
          </cell>
        </row>
        <row r="26814">
          <cell r="A26814">
            <v>140787</v>
          </cell>
          <cell r="B26814">
            <v>7696</v>
          </cell>
          <cell r="C26814">
            <v>44071.368622685193</v>
          </cell>
          <cell r="D26814">
            <v>12504</v>
          </cell>
          <cell r="E26814">
            <v>1200</v>
          </cell>
          <cell r="F26814">
            <v>43833.397569444445</v>
          </cell>
          <cell r="G26814">
            <v>0</v>
          </cell>
        </row>
        <row r="26815">
          <cell r="A26815">
            <v>140788</v>
          </cell>
          <cell r="B26815">
            <v>13680</v>
          </cell>
          <cell r="C26815">
            <v>44071.368969907409</v>
          </cell>
          <cell r="D26815">
            <v>13184</v>
          </cell>
          <cell r="E26815">
            <v>1200</v>
          </cell>
          <cell r="F26815">
            <v>43832.858287037037</v>
          </cell>
          <cell r="G26815">
            <v>0</v>
          </cell>
        </row>
        <row r="26816">
          <cell r="A26816">
            <v>140795</v>
          </cell>
          <cell r="B26816">
            <v>2683</v>
          </cell>
          <cell r="C26816">
            <v>44071.371655092589</v>
          </cell>
          <cell r="D26816">
            <v>1305</v>
          </cell>
          <cell r="E26816">
            <v>1200</v>
          </cell>
          <cell r="F26816">
            <v>43922.021249999998</v>
          </cell>
          <cell r="G26816">
            <v>0</v>
          </cell>
        </row>
        <row r="26817">
          <cell r="A26817">
            <v>140796</v>
          </cell>
          <cell r="B26817">
            <v>8087</v>
          </cell>
          <cell r="C26817">
            <v>44071.371655092589</v>
          </cell>
          <cell r="D26817">
            <v>2283</v>
          </cell>
          <cell r="E26817">
            <v>1200</v>
          </cell>
          <cell r="F26817">
            <v>43834.745717592596</v>
          </cell>
          <cell r="G26817">
            <v>0</v>
          </cell>
        </row>
        <row r="26818">
          <cell r="A26818">
            <v>140797</v>
          </cell>
          <cell r="B26818">
            <v>204</v>
          </cell>
          <cell r="C26818">
            <v>44071.381736111107</v>
          </cell>
          <cell r="D26818">
            <v>1849</v>
          </cell>
          <cell r="E26818">
            <v>1200</v>
          </cell>
          <cell r="F26818">
            <v>44013.146064814813</v>
          </cell>
          <cell r="G26818">
            <v>0</v>
          </cell>
        </row>
        <row r="26819">
          <cell r="A26819">
            <v>140801</v>
          </cell>
          <cell r="B26819">
            <v>2096</v>
          </cell>
          <cell r="C26819">
            <v>44071.393900462957</v>
          </cell>
          <cell r="D26819">
            <v>4120</v>
          </cell>
          <cell r="E26819">
            <v>1200</v>
          </cell>
          <cell r="F26819">
            <v>43952.016840277778</v>
          </cell>
          <cell r="G26819">
            <v>0</v>
          </cell>
        </row>
        <row r="26820">
          <cell r="A26820">
            <v>140806</v>
          </cell>
          <cell r="B26820">
            <v>11431</v>
          </cell>
          <cell r="C26820">
            <v>44071.398796296293</v>
          </cell>
          <cell r="D26820">
            <v>4284</v>
          </cell>
          <cell r="E26820">
            <v>0</v>
          </cell>
          <cell r="F26820">
            <v>43922.838472222225</v>
          </cell>
          <cell r="G26820">
            <v>0</v>
          </cell>
        </row>
        <row r="26821">
          <cell r="A26821">
            <v>140813</v>
          </cell>
          <cell r="B26821">
            <v>10500</v>
          </cell>
          <cell r="C26821">
            <v>44071.40284722222</v>
          </cell>
          <cell r="D26821">
            <v>11791</v>
          </cell>
          <cell r="E26821">
            <v>1200</v>
          </cell>
          <cell r="F26821">
            <v>43863.376111111109</v>
          </cell>
          <cell r="G26821">
            <v>0</v>
          </cell>
        </row>
        <row r="26822">
          <cell r="A26822">
            <v>140820</v>
          </cell>
          <cell r="B26822">
            <v>5610</v>
          </cell>
          <cell r="C26822">
            <v>44071.406736111108</v>
          </cell>
          <cell r="D26822">
            <v>6844</v>
          </cell>
          <cell r="E26822">
            <v>1200</v>
          </cell>
          <cell r="F26822">
            <v>43891.224456018521</v>
          </cell>
          <cell r="G26822">
            <v>0</v>
          </cell>
        </row>
        <row r="26823">
          <cell r="A26823">
            <v>140821</v>
          </cell>
          <cell r="B26823">
            <v>6732</v>
          </cell>
          <cell r="C26823">
            <v>44071.407557870371</v>
          </cell>
          <cell r="D26823">
            <v>4808</v>
          </cell>
          <cell r="E26823">
            <v>1200</v>
          </cell>
          <cell r="F26823">
            <v>43835.220995370371</v>
          </cell>
          <cell r="G26823">
            <v>0</v>
          </cell>
        </row>
        <row r="26824">
          <cell r="A26824">
            <v>140824</v>
          </cell>
          <cell r="B26824">
            <v>7920</v>
          </cell>
          <cell r="C26824">
            <v>44071.426180555558</v>
          </cell>
          <cell r="D26824">
            <v>12711</v>
          </cell>
          <cell r="E26824">
            <v>1200</v>
          </cell>
          <cell r="F26824">
            <v>43862.756041666667</v>
          </cell>
          <cell r="G26824">
            <v>0</v>
          </cell>
        </row>
        <row r="26825">
          <cell r="A26825">
            <v>140826</v>
          </cell>
          <cell r="B26825">
            <v>8934</v>
          </cell>
          <cell r="C26825">
            <v>44071.432037037041</v>
          </cell>
          <cell r="D26825">
            <v>4339</v>
          </cell>
          <cell r="E26825">
            <v>1200</v>
          </cell>
          <cell r="F26825">
            <v>44045.000092592592</v>
          </cell>
          <cell r="G26825">
            <v>0</v>
          </cell>
        </row>
        <row r="26826">
          <cell r="A26826">
            <v>140833</v>
          </cell>
          <cell r="B26826">
            <v>7109</v>
          </cell>
          <cell r="C26826">
            <v>44071.43478009259</v>
          </cell>
          <cell r="D26826">
            <v>9597</v>
          </cell>
          <cell r="E26826">
            <v>1200</v>
          </cell>
          <cell r="F26826">
            <v>44044.821122685185</v>
          </cell>
          <cell r="G26826">
            <v>0</v>
          </cell>
        </row>
        <row r="26827">
          <cell r="A26827">
            <v>140834</v>
          </cell>
          <cell r="B26827">
            <v>12906</v>
          </cell>
          <cell r="C26827">
            <v>44071.434942129628</v>
          </cell>
          <cell r="D26827">
            <v>6353</v>
          </cell>
          <cell r="E26827">
            <v>960</v>
          </cell>
          <cell r="F26827">
            <v>43891.160011574073</v>
          </cell>
          <cell r="G26827">
            <v>0</v>
          </cell>
        </row>
        <row r="26828">
          <cell r="A26828">
            <v>140839</v>
          </cell>
          <cell r="B26828">
            <v>3795</v>
          </cell>
          <cell r="C26828">
            <v>44071.449050925927</v>
          </cell>
          <cell r="D26828">
            <v>6962</v>
          </cell>
          <cell r="E26828">
            <v>1200</v>
          </cell>
          <cell r="F26828">
            <v>43922.213738425926</v>
          </cell>
          <cell r="G26828">
            <v>0</v>
          </cell>
        </row>
        <row r="26829">
          <cell r="A26829">
            <v>140842</v>
          </cell>
          <cell r="B26829">
            <v>601</v>
          </cell>
          <cell r="C26829">
            <v>44071.454027777778</v>
          </cell>
          <cell r="D26829">
            <v>10080</v>
          </cell>
          <cell r="E26829">
            <v>1200</v>
          </cell>
          <cell r="F26829">
            <v>44044.264340277776</v>
          </cell>
          <cell r="G26829">
            <v>0</v>
          </cell>
        </row>
        <row r="26830">
          <cell r="A26830">
            <v>140843</v>
          </cell>
          <cell r="B26830">
            <v>8146</v>
          </cell>
          <cell r="C26830">
            <v>44071.461180555547</v>
          </cell>
          <cell r="D26830">
            <v>1181</v>
          </cell>
          <cell r="E26830">
            <v>1200</v>
          </cell>
          <cell r="F26830">
            <v>43985.458460648151</v>
          </cell>
          <cell r="G26830">
            <v>0</v>
          </cell>
        </row>
        <row r="26831">
          <cell r="A26831">
            <v>140847</v>
          </cell>
          <cell r="B26831">
            <v>626</v>
          </cell>
          <cell r="C26831">
            <v>44071.464953703697</v>
          </cell>
          <cell r="D26831">
            <v>1737</v>
          </cell>
          <cell r="E26831">
            <v>1200</v>
          </cell>
          <cell r="F26831">
            <v>43923.047071759262</v>
          </cell>
          <cell r="G26831">
            <v>0</v>
          </cell>
        </row>
        <row r="26832">
          <cell r="A26832">
            <v>140854</v>
          </cell>
          <cell r="B26832">
            <v>1967</v>
          </cell>
          <cell r="C26832">
            <v>44071.46943287037</v>
          </cell>
          <cell r="D26832">
            <v>4339</v>
          </cell>
          <cell r="E26832">
            <v>1200</v>
          </cell>
          <cell r="F26832">
            <v>44045.000092592592</v>
          </cell>
          <cell r="G26832">
            <v>0</v>
          </cell>
        </row>
        <row r="26833">
          <cell r="A26833">
            <v>140855</v>
          </cell>
          <cell r="B26833">
            <v>12148</v>
          </cell>
          <cell r="C26833">
            <v>44071.480011574073</v>
          </cell>
          <cell r="D26833">
            <v>11700</v>
          </cell>
          <cell r="E26833">
            <v>1200</v>
          </cell>
          <cell r="F26833">
            <v>43833.01934027778</v>
          </cell>
          <cell r="G26833">
            <v>0</v>
          </cell>
        </row>
        <row r="26834">
          <cell r="A26834">
            <v>140862</v>
          </cell>
          <cell r="B26834">
            <v>1915</v>
          </cell>
          <cell r="C26834">
            <v>44071.482233796298</v>
          </cell>
          <cell r="D26834">
            <v>13110</v>
          </cell>
          <cell r="E26834">
            <v>1200</v>
          </cell>
          <cell r="F26834">
            <v>43831.863842592589</v>
          </cell>
          <cell r="G26834">
            <v>0</v>
          </cell>
        </row>
        <row r="26835">
          <cell r="A26835">
            <v>140864</v>
          </cell>
          <cell r="B26835">
            <v>10966</v>
          </cell>
          <cell r="C26835">
            <v>44071.484780092593</v>
          </cell>
          <cell r="D26835">
            <v>9193</v>
          </cell>
          <cell r="E26835">
            <v>1200</v>
          </cell>
          <cell r="F26835">
            <v>43922.429456018515</v>
          </cell>
          <cell r="G26835">
            <v>0</v>
          </cell>
        </row>
        <row r="26836">
          <cell r="A26836">
            <v>140871</v>
          </cell>
          <cell r="B26836">
            <v>6709</v>
          </cell>
          <cell r="C26836">
            <v>44071.497604166667</v>
          </cell>
          <cell r="D26836">
            <v>878</v>
          </cell>
          <cell r="E26836">
            <v>960</v>
          </cell>
          <cell r="F26836">
            <v>43922.969097222223</v>
          </cell>
          <cell r="G26836">
            <v>0</v>
          </cell>
        </row>
        <row r="26837">
          <cell r="A26837">
            <v>140878</v>
          </cell>
          <cell r="B26837">
            <v>13404</v>
          </cell>
          <cell r="C26837">
            <v>44071.503657407397</v>
          </cell>
          <cell r="D26837">
            <v>10080</v>
          </cell>
          <cell r="E26837">
            <v>1200</v>
          </cell>
          <cell r="F26837">
            <v>44044.264340277776</v>
          </cell>
          <cell r="G26837">
            <v>0</v>
          </cell>
        </row>
        <row r="26838">
          <cell r="A26838">
            <v>140881</v>
          </cell>
          <cell r="B26838">
            <v>3859</v>
          </cell>
          <cell r="C26838">
            <v>44071.508356481478</v>
          </cell>
          <cell r="D26838">
            <v>8436</v>
          </cell>
          <cell r="E26838">
            <v>1200</v>
          </cell>
          <cell r="F26838">
            <v>43862.029675925929</v>
          </cell>
          <cell r="G26838">
            <v>0</v>
          </cell>
        </row>
        <row r="26839">
          <cell r="A26839">
            <v>140883</v>
          </cell>
          <cell r="B26839">
            <v>2385</v>
          </cell>
          <cell r="C26839">
            <v>44071.513495370367</v>
          </cell>
          <cell r="D26839">
            <v>2807</v>
          </cell>
          <cell r="E26839">
            <v>1200</v>
          </cell>
          <cell r="F26839">
            <v>44044.635451388887</v>
          </cell>
          <cell r="G26839">
            <v>0</v>
          </cell>
        </row>
        <row r="26840">
          <cell r="A26840">
            <v>140887</v>
          </cell>
          <cell r="B26840">
            <v>8664</v>
          </cell>
          <cell r="C26840">
            <v>44071.52103009259</v>
          </cell>
          <cell r="D26840">
            <v>7480</v>
          </cell>
          <cell r="E26840">
            <v>1200</v>
          </cell>
          <cell r="F26840">
            <v>44044.2733912037</v>
          </cell>
          <cell r="G26840">
            <v>0</v>
          </cell>
        </row>
        <row r="26841">
          <cell r="A26841">
            <v>140892</v>
          </cell>
          <cell r="B26841">
            <v>11955</v>
          </cell>
          <cell r="C26841">
            <v>44071.538587962961</v>
          </cell>
          <cell r="D26841">
            <v>13702</v>
          </cell>
          <cell r="E26841">
            <v>1200</v>
          </cell>
          <cell r="F26841">
            <v>43983.591724537036</v>
          </cell>
          <cell r="G26841">
            <v>0</v>
          </cell>
        </row>
        <row r="26842">
          <cell r="A26842">
            <v>140897</v>
          </cell>
          <cell r="B26842">
            <v>3085</v>
          </cell>
          <cell r="C26842">
            <v>44071.543009259258</v>
          </cell>
          <cell r="D26842">
            <v>9982</v>
          </cell>
          <cell r="E26842">
            <v>1200</v>
          </cell>
          <cell r="F26842">
            <v>43952.199270833335</v>
          </cell>
          <cell r="G26842">
            <v>0</v>
          </cell>
        </row>
        <row r="26843">
          <cell r="A26843">
            <v>140900</v>
          </cell>
          <cell r="B26843">
            <v>11908</v>
          </cell>
          <cell r="C26843">
            <v>44071.546701388892</v>
          </cell>
          <cell r="D26843">
            <v>10681</v>
          </cell>
          <cell r="E26843">
            <v>960</v>
          </cell>
          <cell r="F26843">
            <v>43984.759155092594</v>
          </cell>
          <cell r="G26843">
            <v>0</v>
          </cell>
        </row>
        <row r="26844">
          <cell r="A26844">
            <v>140904</v>
          </cell>
          <cell r="B26844">
            <v>12053</v>
          </cell>
          <cell r="C26844">
            <v>44071.54787037037</v>
          </cell>
          <cell r="D26844">
            <v>1305</v>
          </cell>
          <cell r="E26844">
            <v>1200</v>
          </cell>
          <cell r="F26844">
            <v>43922.021249999998</v>
          </cell>
          <cell r="G26844">
            <v>0</v>
          </cell>
        </row>
        <row r="26845">
          <cell r="A26845">
            <v>140908</v>
          </cell>
          <cell r="B26845">
            <v>2118</v>
          </cell>
          <cell r="C26845">
            <v>44071.551122685189</v>
          </cell>
          <cell r="D26845">
            <v>11954</v>
          </cell>
          <cell r="E26845">
            <v>1200</v>
          </cell>
          <cell r="F26845">
            <v>43922.163784722223</v>
          </cell>
          <cell r="G26845">
            <v>0</v>
          </cell>
        </row>
        <row r="26846">
          <cell r="A26846">
            <v>140909</v>
          </cell>
          <cell r="B26846">
            <v>13531</v>
          </cell>
          <cell r="C26846">
            <v>44071.553379629629</v>
          </cell>
          <cell r="D26846">
            <v>11210</v>
          </cell>
          <cell r="E26846">
            <v>1200</v>
          </cell>
          <cell r="F26846">
            <v>43922.334780092591</v>
          </cell>
          <cell r="G26846">
            <v>0</v>
          </cell>
        </row>
        <row r="26847">
          <cell r="A26847">
            <v>140910</v>
          </cell>
          <cell r="B26847">
            <v>1335</v>
          </cell>
          <cell r="C26847">
            <v>44071.558692129627</v>
          </cell>
          <cell r="D26847">
            <v>4972</v>
          </cell>
          <cell r="E26847">
            <v>1200</v>
          </cell>
          <cell r="F26847">
            <v>43952.029305555552</v>
          </cell>
          <cell r="G26847">
            <v>0</v>
          </cell>
        </row>
        <row r="26848">
          <cell r="A26848">
            <v>140917</v>
          </cell>
          <cell r="B26848">
            <v>9636</v>
          </cell>
          <cell r="C26848">
            <v>44071.562534722223</v>
          </cell>
          <cell r="D26848">
            <v>11954</v>
          </cell>
          <cell r="E26848">
            <v>1200</v>
          </cell>
          <cell r="F26848">
            <v>43922.163784722223</v>
          </cell>
          <cell r="G26848">
            <v>0</v>
          </cell>
        </row>
        <row r="26849">
          <cell r="A26849">
            <v>140918</v>
          </cell>
          <cell r="B26849">
            <v>1116</v>
          </cell>
          <cell r="C26849">
            <v>44071.564039351862</v>
          </cell>
          <cell r="D26849">
            <v>4499</v>
          </cell>
          <cell r="E26849">
            <v>1200</v>
          </cell>
          <cell r="F26849">
            <v>44015.753518518519</v>
          </cell>
          <cell r="G26849">
            <v>0</v>
          </cell>
        </row>
        <row r="26850">
          <cell r="A26850">
            <v>140922</v>
          </cell>
          <cell r="B26850">
            <v>12048</v>
          </cell>
          <cell r="C26850">
            <v>44071.581261574072</v>
          </cell>
          <cell r="D26850">
            <v>5204</v>
          </cell>
          <cell r="E26850">
            <v>1200</v>
          </cell>
          <cell r="F26850">
            <v>43922.600034722222</v>
          </cell>
          <cell r="G26850">
            <v>0</v>
          </cell>
        </row>
        <row r="26851">
          <cell r="A26851">
            <v>140925</v>
          </cell>
          <cell r="B26851">
            <v>7639</v>
          </cell>
          <cell r="C26851">
            <v>44071.582824074067</v>
          </cell>
          <cell r="D26851">
            <v>12798</v>
          </cell>
          <cell r="E26851">
            <v>1200</v>
          </cell>
          <cell r="F26851">
            <v>44045.843321759261</v>
          </cell>
          <cell r="G26851">
            <v>0</v>
          </cell>
        </row>
        <row r="26852">
          <cell r="A26852">
            <v>140932</v>
          </cell>
          <cell r="B26852">
            <v>8958</v>
          </cell>
          <cell r="C26852">
            <v>44071.584502314807</v>
          </cell>
          <cell r="D26852">
            <v>1670</v>
          </cell>
          <cell r="E26852">
            <v>1200</v>
          </cell>
          <cell r="F26852">
            <v>43952.049432870372</v>
          </cell>
          <cell r="G26852">
            <v>0</v>
          </cell>
        </row>
        <row r="26853">
          <cell r="A26853">
            <v>140938</v>
          </cell>
          <cell r="B26853">
            <v>3642</v>
          </cell>
          <cell r="C26853">
            <v>44071.591481481482</v>
          </cell>
          <cell r="D26853">
            <v>2421</v>
          </cell>
          <cell r="E26853">
            <v>1200</v>
          </cell>
          <cell r="F26853">
            <v>44044.368518518517</v>
          </cell>
          <cell r="G26853">
            <v>0</v>
          </cell>
        </row>
        <row r="26854">
          <cell r="A26854">
            <v>140943</v>
          </cell>
          <cell r="B26854">
            <v>5730</v>
          </cell>
          <cell r="C26854">
            <v>44071.6015625</v>
          </cell>
          <cell r="D26854">
            <v>5849</v>
          </cell>
          <cell r="E26854">
            <v>1200</v>
          </cell>
          <cell r="F26854">
            <v>44013.745717592596</v>
          </cell>
          <cell r="G26854">
            <v>0</v>
          </cell>
        </row>
        <row r="26855">
          <cell r="A26855">
            <v>140949</v>
          </cell>
          <cell r="B26855">
            <v>12461</v>
          </cell>
          <cell r="C26855">
            <v>44071.602581018517</v>
          </cell>
          <cell r="D26855">
            <v>5994</v>
          </cell>
          <cell r="E26855">
            <v>960</v>
          </cell>
          <cell r="F26855">
            <v>43833.741469907407</v>
          </cell>
          <cell r="G26855">
            <v>0</v>
          </cell>
        </row>
        <row r="26856">
          <cell r="A26856">
            <v>140952</v>
          </cell>
          <cell r="B26856">
            <v>4824</v>
          </cell>
          <cell r="C26856">
            <v>44071.609085648153</v>
          </cell>
          <cell r="D26856">
            <v>11991</v>
          </cell>
          <cell r="E26856">
            <v>1200</v>
          </cell>
          <cell r="F26856">
            <v>43983.989039351851</v>
          </cell>
          <cell r="G26856">
            <v>0</v>
          </cell>
        </row>
        <row r="26857">
          <cell r="A26857">
            <v>140954</v>
          </cell>
          <cell r="B26857">
            <v>11187</v>
          </cell>
          <cell r="C26857">
            <v>44071.609444444453</v>
          </cell>
          <cell r="D26857">
            <v>6351</v>
          </cell>
          <cell r="E26857">
            <v>1200</v>
          </cell>
          <cell r="F26857">
            <v>44045.819884259261</v>
          </cell>
          <cell r="G26857">
            <v>0</v>
          </cell>
        </row>
        <row r="26858">
          <cell r="A26858">
            <v>140959</v>
          </cell>
          <cell r="B26858">
            <v>4306</v>
          </cell>
          <cell r="C26858">
            <v>44071.610868055563</v>
          </cell>
          <cell r="D26858">
            <v>11954</v>
          </cell>
          <cell r="E26858">
            <v>1200</v>
          </cell>
          <cell r="F26858">
            <v>43922.163784722223</v>
          </cell>
          <cell r="G26858">
            <v>0</v>
          </cell>
        </row>
        <row r="26859">
          <cell r="A26859">
            <v>140966</v>
          </cell>
          <cell r="B26859">
            <v>9173</v>
          </cell>
          <cell r="C26859">
            <v>44071.619652777779</v>
          </cell>
          <cell r="D26859">
            <v>10304</v>
          </cell>
          <cell r="E26859">
            <v>1200</v>
          </cell>
          <cell r="F26859">
            <v>43891.918229166666</v>
          </cell>
          <cell r="G26859">
            <v>0</v>
          </cell>
        </row>
        <row r="26860">
          <cell r="A26860">
            <v>140970</v>
          </cell>
          <cell r="B26860">
            <v>13532</v>
          </cell>
          <cell r="C26860">
            <v>44071.627291666657</v>
          </cell>
          <cell r="D26860">
            <v>7062</v>
          </cell>
          <cell r="E26860">
            <v>1200</v>
          </cell>
          <cell r="F26860">
            <v>43832.040196759262</v>
          </cell>
          <cell r="G26860">
            <v>0</v>
          </cell>
        </row>
        <row r="26861">
          <cell r="A26861">
            <v>140976</v>
          </cell>
          <cell r="B26861">
            <v>10342</v>
          </cell>
          <cell r="C26861">
            <v>44071.628599537027</v>
          </cell>
          <cell r="D26861">
            <v>9309</v>
          </cell>
          <cell r="E26861">
            <v>1200</v>
          </cell>
          <cell r="F26861">
            <v>43862.647430555553</v>
          </cell>
          <cell r="G26861">
            <v>0</v>
          </cell>
        </row>
        <row r="26862">
          <cell r="A26862">
            <v>140983</v>
          </cell>
          <cell r="B26862">
            <v>8994</v>
          </cell>
          <cell r="C26862">
            <v>44071.635752314818</v>
          </cell>
          <cell r="D26862">
            <v>1670</v>
          </cell>
          <cell r="E26862">
            <v>1200</v>
          </cell>
          <cell r="F26862">
            <v>43952.049432870372</v>
          </cell>
          <cell r="G26862">
            <v>0</v>
          </cell>
        </row>
        <row r="26863">
          <cell r="A26863">
            <v>140988</v>
          </cell>
          <cell r="B26863">
            <v>2879</v>
          </cell>
          <cell r="C26863">
            <v>44071.660601851851</v>
          </cell>
          <cell r="D26863">
            <v>12711</v>
          </cell>
          <cell r="E26863">
            <v>1200</v>
          </cell>
          <cell r="F26863">
            <v>43862.756041666667</v>
          </cell>
          <cell r="G26863">
            <v>0</v>
          </cell>
        </row>
        <row r="26864">
          <cell r="A26864">
            <v>140990</v>
          </cell>
          <cell r="B26864">
            <v>5171</v>
          </cell>
          <cell r="C26864">
            <v>44071.673020833332</v>
          </cell>
          <cell r="D26864">
            <v>11700</v>
          </cell>
          <cell r="E26864">
            <v>1200</v>
          </cell>
          <cell r="F26864">
            <v>43833.01934027778</v>
          </cell>
          <cell r="G26864">
            <v>0</v>
          </cell>
        </row>
        <row r="26865">
          <cell r="A26865">
            <v>140991</v>
          </cell>
          <cell r="B26865">
            <v>10966</v>
          </cell>
          <cell r="C26865">
            <v>44071.678391203714</v>
          </cell>
          <cell r="D26865">
            <v>2387</v>
          </cell>
          <cell r="E26865">
            <v>1200</v>
          </cell>
          <cell r="F26865">
            <v>43836.127511574072</v>
          </cell>
          <cell r="G26865">
            <v>0</v>
          </cell>
        </row>
        <row r="26866">
          <cell r="A26866">
            <v>140995</v>
          </cell>
          <cell r="B26866">
            <v>12435</v>
          </cell>
          <cell r="C26866">
            <v>44071.693912037037</v>
          </cell>
          <cell r="D26866">
            <v>11437</v>
          </cell>
          <cell r="E26866">
            <v>1200</v>
          </cell>
          <cell r="F26866">
            <v>43923.125856481478</v>
          </cell>
          <cell r="G26866">
            <v>0</v>
          </cell>
        </row>
        <row r="26867">
          <cell r="A26867">
            <v>140999</v>
          </cell>
          <cell r="B26867">
            <v>13805</v>
          </cell>
          <cell r="C26867">
            <v>44071.695543981477</v>
          </cell>
          <cell r="D26867">
            <v>7480</v>
          </cell>
          <cell r="E26867">
            <v>1200</v>
          </cell>
          <cell r="F26867">
            <v>44044.2733912037</v>
          </cell>
          <cell r="G26867">
            <v>0</v>
          </cell>
        </row>
        <row r="26868">
          <cell r="A26868">
            <v>141004</v>
          </cell>
          <cell r="B26868">
            <v>11492</v>
          </cell>
          <cell r="C26868">
            <v>44071.699849537043</v>
          </cell>
          <cell r="D26868">
            <v>7480</v>
          </cell>
          <cell r="E26868">
            <v>1200</v>
          </cell>
          <cell r="F26868">
            <v>44044.2733912037</v>
          </cell>
          <cell r="G26868">
            <v>0</v>
          </cell>
        </row>
        <row r="26869">
          <cell r="A26869">
            <v>141011</v>
          </cell>
          <cell r="B26869">
            <v>12053</v>
          </cell>
          <cell r="C26869">
            <v>44071.703831018523</v>
          </cell>
          <cell r="D26869">
            <v>4478</v>
          </cell>
          <cell r="E26869">
            <v>1200</v>
          </cell>
          <cell r="F26869">
            <v>43892.460312499999</v>
          </cell>
          <cell r="G26869">
            <v>0</v>
          </cell>
        </row>
        <row r="26870">
          <cell r="A26870">
            <v>141013</v>
          </cell>
          <cell r="B26870">
            <v>12539</v>
          </cell>
          <cell r="C26870">
            <v>44071.71497685185</v>
          </cell>
          <cell r="D26870">
            <v>13184</v>
          </cell>
          <cell r="E26870">
            <v>1200</v>
          </cell>
          <cell r="F26870">
            <v>43832.858287037037</v>
          </cell>
          <cell r="G26870">
            <v>0</v>
          </cell>
        </row>
        <row r="26871">
          <cell r="A26871">
            <v>141015</v>
          </cell>
          <cell r="B26871">
            <v>7411</v>
          </cell>
          <cell r="C26871">
            <v>44071.716203703712</v>
          </cell>
          <cell r="D26871">
            <v>12030</v>
          </cell>
          <cell r="E26871">
            <v>1200</v>
          </cell>
          <cell r="F26871">
            <v>43832.412627314814</v>
          </cell>
          <cell r="G26871">
            <v>0</v>
          </cell>
        </row>
        <row r="26872">
          <cell r="A26872">
            <v>141018</v>
          </cell>
          <cell r="B26872">
            <v>5354</v>
          </cell>
          <cell r="C26872">
            <v>44071.719699074078</v>
          </cell>
          <cell r="D26872">
            <v>3506</v>
          </cell>
          <cell r="E26872">
            <v>960</v>
          </cell>
          <cell r="F26872">
            <v>44044.029652777775</v>
          </cell>
          <cell r="G26872">
            <v>0</v>
          </cell>
        </row>
        <row r="26873">
          <cell r="A26873">
            <v>141023</v>
          </cell>
          <cell r="B26873">
            <v>11189</v>
          </cell>
          <cell r="C26873">
            <v>44071.720590277779</v>
          </cell>
          <cell r="D26873">
            <v>2387</v>
          </cell>
          <cell r="E26873">
            <v>1200</v>
          </cell>
          <cell r="F26873">
            <v>43836.127511574072</v>
          </cell>
          <cell r="G26873">
            <v>0</v>
          </cell>
        </row>
        <row r="26874">
          <cell r="A26874">
            <v>141027</v>
          </cell>
          <cell r="B26874">
            <v>3130</v>
          </cell>
          <cell r="C26874">
            <v>44071.749513888892</v>
          </cell>
          <cell r="D26874">
            <v>10968</v>
          </cell>
          <cell r="E26874">
            <v>1200</v>
          </cell>
          <cell r="F26874">
            <v>44044.127384259256</v>
          </cell>
          <cell r="G26874">
            <v>0</v>
          </cell>
        </row>
        <row r="26875">
          <cell r="A26875">
            <v>141029</v>
          </cell>
          <cell r="B26875">
            <v>2346</v>
          </cell>
          <cell r="C26875">
            <v>44071.754548611112</v>
          </cell>
          <cell r="D26875">
            <v>6403</v>
          </cell>
          <cell r="E26875">
            <v>1200</v>
          </cell>
          <cell r="F26875">
            <v>43922.923217592594</v>
          </cell>
          <cell r="G26875">
            <v>0</v>
          </cell>
        </row>
        <row r="26876">
          <cell r="A26876">
            <v>141031</v>
          </cell>
          <cell r="B26876">
            <v>8815</v>
          </cell>
          <cell r="C26876">
            <v>44071.758472222216</v>
          </cell>
          <cell r="D26876">
            <v>2688</v>
          </cell>
          <cell r="E26876">
            <v>1200</v>
          </cell>
          <cell r="F26876">
            <v>44015.97284722222</v>
          </cell>
          <cell r="G26876">
            <v>0</v>
          </cell>
        </row>
        <row r="26877">
          <cell r="A26877">
            <v>141034</v>
          </cell>
          <cell r="B26877">
            <v>1877</v>
          </cell>
          <cell r="C26877">
            <v>44071.766736111109</v>
          </cell>
          <cell r="D26877">
            <v>6353</v>
          </cell>
          <cell r="E26877">
            <v>1200</v>
          </cell>
          <cell r="F26877">
            <v>43891.160011574073</v>
          </cell>
          <cell r="G26877">
            <v>0</v>
          </cell>
        </row>
        <row r="26878">
          <cell r="A26878">
            <v>141037</v>
          </cell>
          <cell r="B26878">
            <v>12051</v>
          </cell>
          <cell r="C26878">
            <v>44071.767245370371</v>
          </cell>
          <cell r="D26878">
            <v>3506</v>
          </cell>
          <cell r="E26878">
            <v>1200</v>
          </cell>
          <cell r="F26878">
            <v>44044.029652777775</v>
          </cell>
          <cell r="G26878">
            <v>0</v>
          </cell>
        </row>
        <row r="26879">
          <cell r="A26879">
            <v>141039</v>
          </cell>
          <cell r="B26879">
            <v>4306</v>
          </cell>
          <cell r="C26879">
            <v>44071.767442129632</v>
          </cell>
          <cell r="D26879">
            <v>1849</v>
          </cell>
          <cell r="E26879">
            <v>0</v>
          </cell>
          <cell r="F26879">
            <v>44013.146064814813</v>
          </cell>
          <cell r="G26879">
            <v>0</v>
          </cell>
        </row>
        <row r="26880">
          <cell r="A26880">
            <v>141044</v>
          </cell>
          <cell r="B26880">
            <v>6535</v>
          </cell>
          <cell r="C26880">
            <v>44071.788854166669</v>
          </cell>
          <cell r="D26880">
            <v>9086</v>
          </cell>
          <cell r="E26880">
            <v>1200</v>
          </cell>
          <cell r="F26880">
            <v>43952.751793981479</v>
          </cell>
          <cell r="G26880">
            <v>0</v>
          </cell>
        </row>
        <row r="26881">
          <cell r="A26881">
            <v>141047</v>
          </cell>
          <cell r="B26881">
            <v>2385</v>
          </cell>
          <cell r="C26881">
            <v>44071.792175925933</v>
          </cell>
          <cell r="D26881">
            <v>11991</v>
          </cell>
          <cell r="E26881">
            <v>1200</v>
          </cell>
          <cell r="F26881">
            <v>43983.989039351851</v>
          </cell>
          <cell r="G26881">
            <v>0</v>
          </cell>
        </row>
        <row r="26882">
          <cell r="A26882">
            <v>141051</v>
          </cell>
          <cell r="B26882">
            <v>6353</v>
          </cell>
          <cell r="C26882">
            <v>44071.797685185193</v>
          </cell>
          <cell r="D26882">
            <v>264</v>
          </cell>
          <cell r="E26882">
            <v>960</v>
          </cell>
          <cell r="F26882">
            <v>44045.331446759257</v>
          </cell>
          <cell r="G26882">
            <v>0</v>
          </cell>
        </row>
        <row r="26883">
          <cell r="A26883">
            <v>141055</v>
          </cell>
          <cell r="B26883">
            <v>3085</v>
          </cell>
          <cell r="C26883">
            <v>44071.81962962963</v>
          </cell>
          <cell r="D26883">
            <v>10192</v>
          </cell>
          <cell r="E26883">
            <v>1200</v>
          </cell>
          <cell r="F26883">
            <v>44013.023599537039</v>
          </cell>
          <cell r="G26883">
            <v>0</v>
          </cell>
        </row>
        <row r="26884">
          <cell r="A26884">
            <v>141060</v>
          </cell>
          <cell r="B26884">
            <v>9817</v>
          </cell>
          <cell r="C26884">
            <v>44071.823321759257</v>
          </cell>
          <cell r="D26884">
            <v>6351</v>
          </cell>
          <cell r="E26884">
            <v>1200</v>
          </cell>
          <cell r="F26884">
            <v>44045.819884259261</v>
          </cell>
          <cell r="G26884">
            <v>0</v>
          </cell>
        </row>
        <row r="26885">
          <cell r="A26885">
            <v>141063</v>
          </cell>
          <cell r="B26885">
            <v>4223</v>
          </cell>
          <cell r="C26885">
            <v>44071.824745370373</v>
          </cell>
          <cell r="D26885">
            <v>2688</v>
          </cell>
          <cell r="E26885">
            <v>1200</v>
          </cell>
          <cell r="F26885">
            <v>44015.97284722222</v>
          </cell>
          <cell r="G26885">
            <v>0</v>
          </cell>
        </row>
        <row r="26886">
          <cell r="A26886">
            <v>141064</v>
          </cell>
          <cell r="B26886">
            <v>8882</v>
          </cell>
          <cell r="C26886">
            <v>44071.828055555547</v>
          </cell>
          <cell r="D26886">
            <v>8404</v>
          </cell>
          <cell r="E26886">
            <v>1200</v>
          </cell>
          <cell r="F26886">
            <v>43862.8516087963</v>
          </cell>
          <cell r="G26886">
            <v>0</v>
          </cell>
        </row>
        <row r="26887">
          <cell r="A26887">
            <v>141068</v>
          </cell>
          <cell r="B26887">
            <v>12033</v>
          </cell>
          <cell r="C26887">
            <v>44071.836909722217</v>
          </cell>
          <cell r="D26887">
            <v>7878</v>
          </cell>
          <cell r="E26887">
            <v>960</v>
          </cell>
          <cell r="F26887">
            <v>43891.070462962962</v>
          </cell>
          <cell r="G26887">
            <v>0</v>
          </cell>
        </row>
        <row r="26888">
          <cell r="A26888">
            <v>141075</v>
          </cell>
          <cell r="B26888">
            <v>9115</v>
          </cell>
          <cell r="C26888">
            <v>44071.83935185185</v>
          </cell>
          <cell r="D26888">
            <v>2405</v>
          </cell>
          <cell r="E26888">
            <v>1200</v>
          </cell>
          <cell r="F26888">
            <v>43891.569097222222</v>
          </cell>
          <cell r="G26888">
            <v>0</v>
          </cell>
        </row>
        <row r="26889">
          <cell r="A26889">
            <v>141080</v>
          </cell>
          <cell r="B26889">
            <v>12097</v>
          </cell>
          <cell r="C26889">
            <v>44071.844224537039</v>
          </cell>
          <cell r="D26889">
            <v>4758</v>
          </cell>
          <cell r="E26889">
            <v>1200</v>
          </cell>
          <cell r="F26889">
            <v>43838.476377314815</v>
          </cell>
          <cell r="G26889">
            <v>0</v>
          </cell>
        </row>
        <row r="26890">
          <cell r="A26890">
            <v>141085</v>
          </cell>
          <cell r="B26890">
            <v>1796</v>
          </cell>
          <cell r="C26890">
            <v>44071.844687500001</v>
          </cell>
          <cell r="D26890">
            <v>4946</v>
          </cell>
          <cell r="E26890">
            <v>960</v>
          </cell>
          <cell r="F26890">
            <v>44013.952685185184</v>
          </cell>
          <cell r="G26890">
            <v>0</v>
          </cell>
        </row>
        <row r="26891">
          <cell r="A26891">
            <v>141088</v>
          </cell>
          <cell r="B26891">
            <v>3848</v>
          </cell>
          <cell r="C26891">
            <v>44071.866666666669</v>
          </cell>
          <cell r="D26891">
            <v>10681</v>
          </cell>
          <cell r="E26891">
            <v>1200</v>
          </cell>
          <cell r="F26891">
            <v>43984.759155092594</v>
          </cell>
          <cell r="G26891">
            <v>0</v>
          </cell>
        </row>
        <row r="26892">
          <cell r="A26892">
            <v>141089</v>
          </cell>
          <cell r="B26892">
            <v>4470</v>
          </cell>
          <cell r="C26892">
            <v>44071.867800925917</v>
          </cell>
          <cell r="D26892">
            <v>6403</v>
          </cell>
          <cell r="E26892">
            <v>1200</v>
          </cell>
          <cell r="F26892">
            <v>43922.923217592594</v>
          </cell>
          <cell r="G26892">
            <v>0</v>
          </cell>
        </row>
        <row r="26893">
          <cell r="A26893">
            <v>141091</v>
          </cell>
          <cell r="B26893">
            <v>12967</v>
          </cell>
          <cell r="C26893">
            <v>44071.870497685188</v>
          </cell>
          <cell r="D26893">
            <v>9086</v>
          </cell>
          <cell r="E26893">
            <v>1200</v>
          </cell>
          <cell r="F26893">
            <v>43952.751793981479</v>
          </cell>
          <cell r="G26893">
            <v>0</v>
          </cell>
        </row>
        <row r="26894">
          <cell r="A26894">
            <v>141096</v>
          </cell>
          <cell r="B26894">
            <v>10229</v>
          </cell>
          <cell r="C26894">
            <v>44071.878194444442</v>
          </cell>
          <cell r="D26894">
            <v>5849</v>
          </cell>
          <cell r="E26894">
            <v>1200</v>
          </cell>
          <cell r="F26894">
            <v>44013.745717592596</v>
          </cell>
          <cell r="G26894">
            <v>0</v>
          </cell>
        </row>
        <row r="26895">
          <cell r="A26895">
            <v>141102</v>
          </cell>
          <cell r="B26895">
            <v>12725</v>
          </cell>
          <cell r="C26895">
            <v>44071.878900462973</v>
          </cell>
          <cell r="D26895">
            <v>2251</v>
          </cell>
          <cell r="E26895">
            <v>1200</v>
          </cell>
          <cell r="F26895">
            <v>43923.152268518519</v>
          </cell>
          <cell r="G26895">
            <v>0</v>
          </cell>
        </row>
        <row r="26896">
          <cell r="A26896">
            <v>141106</v>
          </cell>
          <cell r="B26896">
            <v>10165</v>
          </cell>
          <cell r="C26896">
            <v>44071.884513888886</v>
          </cell>
          <cell r="D26896">
            <v>7642</v>
          </cell>
          <cell r="E26896">
            <v>1200</v>
          </cell>
          <cell r="F26896">
            <v>43923.15016203704</v>
          </cell>
          <cell r="G26896">
            <v>0</v>
          </cell>
        </row>
        <row r="26897">
          <cell r="A26897">
            <v>141108</v>
          </cell>
          <cell r="B26897">
            <v>7843</v>
          </cell>
          <cell r="C26897">
            <v>44071.886967592603</v>
          </cell>
          <cell r="D26897">
            <v>10080</v>
          </cell>
          <cell r="E26897">
            <v>1200</v>
          </cell>
          <cell r="F26897">
            <v>44044.264340277776</v>
          </cell>
          <cell r="G26897">
            <v>0</v>
          </cell>
        </row>
        <row r="26898">
          <cell r="A26898">
            <v>141111</v>
          </cell>
          <cell r="B26898">
            <v>1687</v>
          </cell>
          <cell r="C26898">
            <v>44071.888020833343</v>
          </cell>
          <cell r="D26898">
            <v>5537</v>
          </cell>
          <cell r="E26898">
            <v>1200</v>
          </cell>
          <cell r="F26898">
            <v>43984.405729166669</v>
          </cell>
          <cell r="G26898">
            <v>0</v>
          </cell>
        </row>
        <row r="26899">
          <cell r="A26899">
            <v>141117</v>
          </cell>
          <cell r="B26899">
            <v>2691</v>
          </cell>
          <cell r="C26899">
            <v>44071.888692129629</v>
          </cell>
          <cell r="D26899">
            <v>11700</v>
          </cell>
          <cell r="E26899">
            <v>0</v>
          </cell>
          <cell r="F26899">
            <v>43833.01934027778</v>
          </cell>
          <cell r="G26899">
            <v>0</v>
          </cell>
        </row>
        <row r="26900">
          <cell r="A26900">
            <v>141118</v>
          </cell>
          <cell r="B26900">
            <v>9591</v>
          </cell>
          <cell r="C26900">
            <v>44071.890104166669</v>
          </cell>
          <cell r="D26900">
            <v>10304</v>
          </cell>
          <cell r="E26900">
            <v>1200</v>
          </cell>
          <cell r="F26900">
            <v>43891.918229166666</v>
          </cell>
          <cell r="G26900">
            <v>0</v>
          </cell>
        </row>
        <row r="26901">
          <cell r="A26901">
            <v>141119</v>
          </cell>
          <cell r="B26901">
            <v>13845</v>
          </cell>
          <cell r="C26901">
            <v>44071.890104166669</v>
          </cell>
          <cell r="D26901">
            <v>878</v>
          </cell>
          <cell r="E26901">
            <v>1200</v>
          </cell>
          <cell r="F26901">
            <v>43922.969097222223</v>
          </cell>
          <cell r="G26901">
            <v>0</v>
          </cell>
        </row>
        <row r="26902">
          <cell r="A26902">
            <v>141125</v>
          </cell>
          <cell r="B26902">
            <v>9251</v>
          </cell>
          <cell r="C26902">
            <v>44071.890439814822</v>
          </cell>
          <cell r="D26902">
            <v>12798</v>
          </cell>
          <cell r="E26902">
            <v>1200</v>
          </cell>
          <cell r="F26902">
            <v>44045.843321759261</v>
          </cell>
          <cell r="G26902">
            <v>0</v>
          </cell>
        </row>
        <row r="26903">
          <cell r="A26903">
            <v>141131</v>
          </cell>
          <cell r="B26903">
            <v>13190</v>
          </cell>
          <cell r="C26903">
            <v>44071.891087962962</v>
          </cell>
          <cell r="D26903">
            <v>5484</v>
          </cell>
          <cell r="E26903">
            <v>1200</v>
          </cell>
          <cell r="F26903">
            <v>43862.519675925927</v>
          </cell>
          <cell r="G26903">
            <v>0</v>
          </cell>
        </row>
        <row r="26904">
          <cell r="A26904">
            <v>141137</v>
          </cell>
          <cell r="B26904">
            <v>6632</v>
          </cell>
          <cell r="C26904">
            <v>44071.892708333333</v>
          </cell>
          <cell r="D26904">
            <v>6351</v>
          </cell>
          <cell r="E26904">
            <v>1200</v>
          </cell>
          <cell r="F26904">
            <v>44045.819884259261</v>
          </cell>
          <cell r="G26904">
            <v>0</v>
          </cell>
        </row>
        <row r="26905">
          <cell r="A26905">
            <v>141139</v>
          </cell>
          <cell r="B26905">
            <v>9547</v>
          </cell>
          <cell r="C26905">
            <v>44071.899594907409</v>
          </cell>
          <cell r="D26905">
            <v>2688</v>
          </cell>
          <cell r="E26905">
            <v>0</v>
          </cell>
          <cell r="F26905">
            <v>44015.97284722222</v>
          </cell>
          <cell r="G26905">
            <v>0</v>
          </cell>
        </row>
        <row r="26906">
          <cell r="A26906">
            <v>141141</v>
          </cell>
          <cell r="B26906">
            <v>8664</v>
          </cell>
          <cell r="C26906">
            <v>44071.912465277783</v>
          </cell>
          <cell r="D26906">
            <v>13817</v>
          </cell>
          <cell r="E26906">
            <v>1200</v>
          </cell>
          <cell r="F26906">
            <v>43891.131111111114</v>
          </cell>
          <cell r="G26906">
            <v>0</v>
          </cell>
        </row>
        <row r="26907">
          <cell r="A26907">
            <v>141144</v>
          </cell>
          <cell r="B26907">
            <v>13582</v>
          </cell>
          <cell r="C26907">
            <v>44071.913124999999</v>
          </cell>
          <cell r="D26907">
            <v>5994</v>
          </cell>
          <cell r="E26907">
            <v>1200</v>
          </cell>
          <cell r="F26907">
            <v>43833.741469907407</v>
          </cell>
          <cell r="G26907">
            <v>0</v>
          </cell>
        </row>
        <row r="26908">
          <cell r="A26908">
            <v>141150</v>
          </cell>
          <cell r="B26908">
            <v>827</v>
          </cell>
          <cell r="C26908">
            <v>44071.922500000001</v>
          </cell>
          <cell r="D26908">
            <v>13817</v>
          </cell>
          <cell r="E26908">
            <v>1200</v>
          </cell>
          <cell r="F26908">
            <v>43891.131111111114</v>
          </cell>
          <cell r="G26908">
            <v>0</v>
          </cell>
        </row>
        <row r="26909">
          <cell r="A26909">
            <v>141155</v>
          </cell>
          <cell r="B26909">
            <v>10160</v>
          </cell>
          <cell r="C26909">
            <v>44071.928935185177</v>
          </cell>
          <cell r="D26909">
            <v>2271</v>
          </cell>
          <cell r="E26909">
            <v>1200</v>
          </cell>
          <cell r="F26909">
            <v>43922.063993055555</v>
          </cell>
          <cell r="G26909">
            <v>0</v>
          </cell>
        </row>
        <row r="26910">
          <cell r="A26910">
            <v>141157</v>
          </cell>
          <cell r="B26910">
            <v>11955</v>
          </cell>
          <cell r="C26910">
            <v>44071.929120370369</v>
          </cell>
          <cell r="D26910">
            <v>6204</v>
          </cell>
          <cell r="E26910">
            <v>1200</v>
          </cell>
          <cell r="F26910">
            <v>43983.43540509259</v>
          </cell>
          <cell r="G26910">
            <v>0</v>
          </cell>
        </row>
        <row r="26911">
          <cell r="A26911">
            <v>141163</v>
          </cell>
          <cell r="B26911">
            <v>956</v>
          </cell>
          <cell r="C26911">
            <v>44071.935879629629</v>
          </cell>
          <cell r="D26911">
            <v>11551</v>
          </cell>
          <cell r="E26911">
            <v>1200</v>
          </cell>
          <cell r="F26911">
            <v>43983.338842592595</v>
          </cell>
          <cell r="G26911">
            <v>0</v>
          </cell>
        </row>
        <row r="26912">
          <cell r="A26912">
            <v>141166</v>
          </cell>
          <cell r="B26912">
            <v>5550</v>
          </cell>
          <cell r="C26912">
            <v>44071.939849537041</v>
          </cell>
          <cell r="D26912">
            <v>4236</v>
          </cell>
          <cell r="E26912">
            <v>1200</v>
          </cell>
          <cell r="F26912">
            <v>44013.682164351849</v>
          </cell>
          <cell r="G26912">
            <v>0</v>
          </cell>
        </row>
        <row r="26913">
          <cell r="A26913">
            <v>141171</v>
          </cell>
          <cell r="B26913">
            <v>1413</v>
          </cell>
          <cell r="C26913">
            <v>44071.941689814812</v>
          </cell>
          <cell r="D26913">
            <v>10783</v>
          </cell>
          <cell r="E26913">
            <v>1200</v>
          </cell>
          <cell r="F26913">
            <v>43862.838495370372</v>
          </cell>
          <cell r="G26913">
            <v>0</v>
          </cell>
        </row>
        <row r="26914">
          <cell r="A26914">
            <v>141175</v>
          </cell>
          <cell r="B26914">
            <v>6353</v>
          </cell>
          <cell r="C26914">
            <v>44071.945324074077</v>
          </cell>
          <cell r="D26914">
            <v>11835</v>
          </cell>
          <cell r="E26914">
            <v>1200</v>
          </cell>
          <cell r="F26914">
            <v>43922.844085648147</v>
          </cell>
          <cell r="G26914">
            <v>0</v>
          </cell>
        </row>
        <row r="26915">
          <cell r="A26915">
            <v>141179</v>
          </cell>
          <cell r="B26915">
            <v>8378</v>
          </cell>
          <cell r="C26915">
            <v>44071.945671296293</v>
          </cell>
          <cell r="D26915">
            <v>11991</v>
          </cell>
          <cell r="E26915">
            <v>1200</v>
          </cell>
          <cell r="F26915">
            <v>43983.989039351851</v>
          </cell>
          <cell r="G26915">
            <v>0</v>
          </cell>
        </row>
        <row r="26916">
          <cell r="A26916">
            <v>141184</v>
          </cell>
          <cell r="B26916">
            <v>13436</v>
          </cell>
          <cell r="C26916">
            <v>44071.952418981477</v>
          </cell>
          <cell r="D26916">
            <v>9193</v>
          </cell>
          <cell r="E26916">
            <v>1200</v>
          </cell>
          <cell r="F26916">
            <v>43922.429456018515</v>
          </cell>
          <cell r="G26916">
            <v>0</v>
          </cell>
        </row>
        <row r="26917">
          <cell r="A26917">
            <v>141189</v>
          </cell>
          <cell r="B26917">
            <v>1325</v>
          </cell>
          <cell r="C26917">
            <v>44071.952824074076</v>
          </cell>
          <cell r="D26917">
            <v>2338</v>
          </cell>
          <cell r="E26917">
            <v>1200</v>
          </cell>
          <cell r="F26917">
            <v>43952.015902777777</v>
          </cell>
          <cell r="G26917">
            <v>0</v>
          </cell>
        </row>
        <row r="26918">
          <cell r="A26918">
            <v>141193</v>
          </cell>
          <cell r="B26918">
            <v>13015</v>
          </cell>
          <cell r="C26918">
            <v>44071.968321759261</v>
          </cell>
          <cell r="D26918">
            <v>10968</v>
          </cell>
          <cell r="E26918">
            <v>1200</v>
          </cell>
          <cell r="F26918">
            <v>44044.127384259256</v>
          </cell>
          <cell r="G26918">
            <v>0</v>
          </cell>
        </row>
        <row r="26919">
          <cell r="A26919">
            <v>141195</v>
          </cell>
          <cell r="B26919">
            <v>9450</v>
          </cell>
          <cell r="C26919">
            <v>44071.974814814806</v>
          </cell>
          <cell r="D26919">
            <v>10803</v>
          </cell>
          <cell r="E26919">
            <v>1200</v>
          </cell>
          <cell r="F26919">
            <v>44044.362303240741</v>
          </cell>
          <cell r="G26919">
            <v>0</v>
          </cell>
        </row>
        <row r="26920">
          <cell r="A26920">
            <v>141197</v>
          </cell>
          <cell r="B26920">
            <v>1131</v>
          </cell>
          <cell r="C26920">
            <v>44071.986527777779</v>
          </cell>
          <cell r="D26920">
            <v>8436</v>
          </cell>
          <cell r="E26920">
            <v>1200</v>
          </cell>
          <cell r="F26920">
            <v>43862.029675925929</v>
          </cell>
          <cell r="G26920">
            <v>0</v>
          </cell>
        </row>
        <row r="26921">
          <cell r="A26921">
            <v>141200</v>
          </cell>
          <cell r="B26921">
            <v>8186</v>
          </cell>
          <cell r="C26921">
            <v>44071.98777777778</v>
          </cell>
          <cell r="D26921">
            <v>8404</v>
          </cell>
          <cell r="E26921">
            <v>1200</v>
          </cell>
          <cell r="F26921">
            <v>43862.8516087963</v>
          </cell>
          <cell r="G26921">
            <v>0</v>
          </cell>
        </row>
        <row r="26922">
          <cell r="A26922">
            <v>141204</v>
          </cell>
          <cell r="B26922">
            <v>13436</v>
          </cell>
          <cell r="C26922">
            <v>44071.991828703707</v>
          </cell>
          <cell r="D26922">
            <v>5952</v>
          </cell>
          <cell r="E26922">
            <v>1200</v>
          </cell>
          <cell r="F26922">
            <v>44013.2809837963</v>
          </cell>
          <cell r="G26922">
            <v>0</v>
          </cell>
        </row>
        <row r="26923">
          <cell r="A26923">
            <v>141206</v>
          </cell>
          <cell r="B26923">
            <v>13149</v>
          </cell>
          <cell r="C26923">
            <v>44071.999155092592</v>
          </cell>
          <cell r="D26923">
            <v>7734</v>
          </cell>
          <cell r="E26923">
            <v>1200</v>
          </cell>
          <cell r="F26923">
            <v>44044.098761574074</v>
          </cell>
          <cell r="G26923">
            <v>0</v>
          </cell>
        </row>
        <row r="26924">
          <cell r="A26924">
            <v>141210</v>
          </cell>
          <cell r="B26924">
            <v>210</v>
          </cell>
          <cell r="C26924">
            <v>44072.004895833343</v>
          </cell>
          <cell r="D26924">
            <v>11835</v>
          </cell>
          <cell r="E26924">
            <v>1200</v>
          </cell>
          <cell r="F26924">
            <v>43922.844085648147</v>
          </cell>
          <cell r="G26924">
            <v>0</v>
          </cell>
        </row>
        <row r="26925">
          <cell r="A26925">
            <v>141211</v>
          </cell>
          <cell r="B26925">
            <v>9681</v>
          </cell>
          <cell r="C26925">
            <v>44072.006307870368</v>
          </cell>
          <cell r="D26925">
            <v>13813</v>
          </cell>
          <cell r="E26925">
            <v>1200</v>
          </cell>
          <cell r="F26925">
            <v>43923.310972222222</v>
          </cell>
          <cell r="G26925">
            <v>0</v>
          </cell>
        </row>
        <row r="26926">
          <cell r="A26926">
            <v>141215</v>
          </cell>
          <cell r="B26926">
            <v>12872</v>
          </cell>
          <cell r="C26926">
            <v>44072.016562500001</v>
          </cell>
          <cell r="D26926">
            <v>1570</v>
          </cell>
          <cell r="E26926">
            <v>1200</v>
          </cell>
          <cell r="F26926">
            <v>43891.105428240742</v>
          </cell>
          <cell r="G26926">
            <v>0</v>
          </cell>
        </row>
        <row r="26927">
          <cell r="A26927">
            <v>141217</v>
          </cell>
          <cell r="B26927">
            <v>7816</v>
          </cell>
          <cell r="C26927">
            <v>44072.025381944448</v>
          </cell>
          <cell r="D26927">
            <v>4947</v>
          </cell>
          <cell r="E26927">
            <v>1200</v>
          </cell>
          <cell r="F26927">
            <v>43983.628136574072</v>
          </cell>
          <cell r="G26927">
            <v>0</v>
          </cell>
        </row>
        <row r="26928">
          <cell r="A26928">
            <v>141219</v>
          </cell>
          <cell r="B26928">
            <v>2691</v>
          </cell>
          <cell r="C26928">
            <v>44072.030324074083</v>
          </cell>
          <cell r="D26928">
            <v>2780</v>
          </cell>
          <cell r="E26928">
            <v>1200</v>
          </cell>
          <cell r="F26928">
            <v>44044.350624999999</v>
          </cell>
          <cell r="G26928">
            <v>0</v>
          </cell>
        </row>
        <row r="26929">
          <cell r="A26929">
            <v>141221</v>
          </cell>
          <cell r="B26929">
            <v>11845</v>
          </cell>
          <cell r="C26929">
            <v>44072.030821759261</v>
          </cell>
          <cell r="D26929">
            <v>831</v>
          </cell>
          <cell r="E26929">
            <v>1200</v>
          </cell>
          <cell r="F26929">
            <v>43952.334629629629</v>
          </cell>
          <cell r="G26929">
            <v>0</v>
          </cell>
        </row>
        <row r="26930">
          <cell r="A26930">
            <v>141225</v>
          </cell>
          <cell r="B26930">
            <v>6279</v>
          </cell>
          <cell r="C26930">
            <v>44072.035243055558</v>
          </cell>
          <cell r="D26930">
            <v>6508</v>
          </cell>
          <cell r="E26930">
            <v>1200</v>
          </cell>
          <cell r="F26930">
            <v>43922.195034722223</v>
          </cell>
          <cell r="G26930">
            <v>0</v>
          </cell>
        </row>
        <row r="26931">
          <cell r="A26931">
            <v>141227</v>
          </cell>
          <cell r="B26931">
            <v>5144</v>
          </cell>
          <cell r="C26931">
            <v>44072.044768518521</v>
          </cell>
          <cell r="D26931">
            <v>7629</v>
          </cell>
          <cell r="E26931">
            <v>1200</v>
          </cell>
          <cell r="F26931">
            <v>43986.256631944445</v>
          </cell>
          <cell r="G26931">
            <v>0</v>
          </cell>
        </row>
        <row r="26932">
          <cell r="A26932">
            <v>141229</v>
          </cell>
          <cell r="B26932">
            <v>10732</v>
          </cell>
          <cell r="C26932">
            <v>44072.050486111111</v>
          </cell>
          <cell r="D26932">
            <v>13670</v>
          </cell>
          <cell r="E26932">
            <v>1200</v>
          </cell>
          <cell r="F26932">
            <v>44014.365486111114</v>
          </cell>
          <cell r="G26932">
            <v>0</v>
          </cell>
        </row>
        <row r="26933">
          <cell r="A26933">
            <v>141236</v>
          </cell>
          <cell r="B26933">
            <v>2683</v>
          </cell>
          <cell r="C26933">
            <v>44072.055289351847</v>
          </cell>
          <cell r="D26933">
            <v>10803</v>
          </cell>
          <cell r="E26933">
            <v>1200</v>
          </cell>
          <cell r="F26933">
            <v>44044.362303240741</v>
          </cell>
          <cell r="G26933">
            <v>0</v>
          </cell>
        </row>
        <row r="26934">
          <cell r="A26934">
            <v>141240</v>
          </cell>
          <cell r="B26934">
            <v>7350</v>
          </cell>
          <cell r="C26934">
            <v>44072.060428240737</v>
          </cell>
          <cell r="D26934">
            <v>878</v>
          </cell>
          <cell r="E26934">
            <v>1200</v>
          </cell>
          <cell r="F26934">
            <v>43922.969097222223</v>
          </cell>
          <cell r="G26934">
            <v>0</v>
          </cell>
        </row>
        <row r="26935">
          <cell r="A26935">
            <v>141243</v>
          </cell>
          <cell r="B26935">
            <v>13129</v>
          </cell>
          <cell r="C26935">
            <v>44072.060624999998</v>
          </cell>
          <cell r="D26935">
            <v>3528</v>
          </cell>
          <cell r="E26935">
            <v>1200</v>
          </cell>
          <cell r="F26935">
            <v>43832.253541666665</v>
          </cell>
          <cell r="G26935">
            <v>0</v>
          </cell>
        </row>
        <row r="26936">
          <cell r="A26936">
            <v>141248</v>
          </cell>
          <cell r="B26936">
            <v>9760</v>
          </cell>
          <cell r="C26936">
            <v>44072.065532407411</v>
          </cell>
          <cell r="D26936">
            <v>2405</v>
          </cell>
          <cell r="E26936">
            <v>1200</v>
          </cell>
          <cell r="F26936">
            <v>43891.569097222222</v>
          </cell>
          <cell r="G26936">
            <v>0</v>
          </cell>
        </row>
        <row r="26937">
          <cell r="A26937">
            <v>141250</v>
          </cell>
          <cell r="B26937">
            <v>13664</v>
          </cell>
          <cell r="C26937">
            <v>44072.069328703707</v>
          </cell>
          <cell r="D26937">
            <v>13813</v>
          </cell>
          <cell r="E26937">
            <v>1200</v>
          </cell>
          <cell r="F26937">
            <v>43923.310972222222</v>
          </cell>
          <cell r="G26937">
            <v>0</v>
          </cell>
        </row>
        <row r="26938">
          <cell r="A26938">
            <v>141252</v>
          </cell>
          <cell r="B26938">
            <v>12038</v>
          </cell>
          <cell r="C26938">
            <v>44072.070613425924</v>
          </cell>
          <cell r="D26938">
            <v>13690</v>
          </cell>
          <cell r="E26938">
            <v>1200</v>
          </cell>
          <cell r="F26938">
            <v>44044.347037037034</v>
          </cell>
          <cell r="G26938">
            <v>0</v>
          </cell>
        </row>
        <row r="26939">
          <cell r="A26939">
            <v>141255</v>
          </cell>
          <cell r="B26939">
            <v>12048</v>
          </cell>
          <cell r="C26939">
            <v>44072.074571759258</v>
          </cell>
          <cell r="D26939">
            <v>12030</v>
          </cell>
          <cell r="E26939">
            <v>1200</v>
          </cell>
          <cell r="F26939">
            <v>43832.412627314814</v>
          </cell>
          <cell r="G26939">
            <v>0</v>
          </cell>
        </row>
        <row r="26940">
          <cell r="A26940">
            <v>141256</v>
          </cell>
          <cell r="B26940">
            <v>2445</v>
          </cell>
          <cell r="C26940">
            <v>44072.080601851849</v>
          </cell>
          <cell r="D26940">
            <v>831</v>
          </cell>
          <cell r="E26940">
            <v>1200</v>
          </cell>
          <cell r="F26940">
            <v>43952.334629629629</v>
          </cell>
          <cell r="G26940">
            <v>0</v>
          </cell>
        </row>
        <row r="26941">
          <cell r="A26941">
            <v>141259</v>
          </cell>
          <cell r="B26941">
            <v>3566</v>
          </cell>
          <cell r="C26941">
            <v>44072.083680555559</v>
          </cell>
          <cell r="D26941">
            <v>6351</v>
          </cell>
          <cell r="E26941">
            <v>0</v>
          </cell>
          <cell r="F26941">
            <v>44045.819884259261</v>
          </cell>
          <cell r="G26941">
            <v>0</v>
          </cell>
        </row>
        <row r="26942">
          <cell r="A26942">
            <v>141264</v>
          </cell>
          <cell r="B26942">
            <v>374</v>
          </cell>
          <cell r="C26942">
            <v>44072.096319444441</v>
          </cell>
          <cell r="D26942">
            <v>9597</v>
          </cell>
          <cell r="E26942">
            <v>1200</v>
          </cell>
          <cell r="F26942">
            <v>44044.821122685185</v>
          </cell>
          <cell r="G26942">
            <v>0</v>
          </cell>
        </row>
        <row r="26943">
          <cell r="A26943">
            <v>141267</v>
          </cell>
          <cell r="B26943">
            <v>11410</v>
          </cell>
          <cell r="C26943">
            <v>44072.096851851849</v>
          </cell>
          <cell r="D26943">
            <v>2338</v>
          </cell>
          <cell r="E26943">
            <v>1200</v>
          </cell>
          <cell r="F26943">
            <v>43952.015902777777</v>
          </cell>
          <cell r="G26943">
            <v>0</v>
          </cell>
        </row>
        <row r="26944">
          <cell r="A26944">
            <v>141273</v>
          </cell>
          <cell r="B26944">
            <v>10885</v>
          </cell>
          <cell r="C26944">
            <v>44072.098055555558</v>
          </cell>
          <cell r="D26944">
            <v>4236</v>
          </cell>
          <cell r="E26944">
            <v>1200</v>
          </cell>
          <cell r="F26944">
            <v>44013.682164351849</v>
          </cell>
          <cell r="G26944">
            <v>0</v>
          </cell>
        </row>
        <row r="26945">
          <cell r="A26945">
            <v>141278</v>
          </cell>
          <cell r="B26945">
            <v>6733</v>
          </cell>
          <cell r="C26945">
            <v>44072.099270833343</v>
          </cell>
          <cell r="D26945">
            <v>9086</v>
          </cell>
          <cell r="E26945">
            <v>1200</v>
          </cell>
          <cell r="F26945">
            <v>43952.751793981479</v>
          </cell>
          <cell r="G26945">
            <v>0</v>
          </cell>
        </row>
        <row r="26946">
          <cell r="A26946">
            <v>141283</v>
          </cell>
          <cell r="B26946">
            <v>13691</v>
          </cell>
          <cell r="C26946">
            <v>44072.100127314807</v>
          </cell>
          <cell r="D26946">
            <v>5537</v>
          </cell>
          <cell r="E26946">
            <v>1200</v>
          </cell>
          <cell r="F26946">
            <v>43984.405729166669</v>
          </cell>
          <cell r="G26946">
            <v>0</v>
          </cell>
        </row>
        <row r="26947">
          <cell r="A26947">
            <v>141287</v>
          </cell>
          <cell r="B26947">
            <v>8738</v>
          </cell>
          <cell r="C26947">
            <v>44072.103645833333</v>
          </cell>
          <cell r="D26947">
            <v>4808</v>
          </cell>
          <cell r="E26947">
            <v>1200</v>
          </cell>
          <cell r="F26947">
            <v>43835.220995370371</v>
          </cell>
          <cell r="G26947">
            <v>0</v>
          </cell>
        </row>
        <row r="26948">
          <cell r="A26948">
            <v>141292</v>
          </cell>
          <cell r="B26948">
            <v>10995</v>
          </cell>
          <cell r="C26948">
            <v>44072.130879629629</v>
          </cell>
          <cell r="D26948">
            <v>12030</v>
          </cell>
          <cell r="E26948">
            <v>1200</v>
          </cell>
          <cell r="F26948">
            <v>43832.412627314814</v>
          </cell>
          <cell r="G26948">
            <v>0</v>
          </cell>
        </row>
        <row r="26949">
          <cell r="A26949">
            <v>141293</v>
          </cell>
          <cell r="B26949">
            <v>11659</v>
          </cell>
          <cell r="C26949">
            <v>44072.135243055563</v>
          </cell>
          <cell r="D26949">
            <v>11991</v>
          </cell>
          <cell r="E26949">
            <v>1200</v>
          </cell>
          <cell r="F26949">
            <v>43983.989039351851</v>
          </cell>
          <cell r="G26949">
            <v>0</v>
          </cell>
        </row>
        <row r="26950">
          <cell r="A26950">
            <v>141294</v>
          </cell>
          <cell r="B26950">
            <v>4838</v>
          </cell>
          <cell r="C26950">
            <v>44072.148425925923</v>
          </cell>
          <cell r="D26950">
            <v>5204</v>
          </cell>
          <cell r="E26950">
            <v>1200</v>
          </cell>
          <cell r="F26950">
            <v>43922.600034722222</v>
          </cell>
          <cell r="G26950">
            <v>0</v>
          </cell>
        </row>
        <row r="26951">
          <cell r="A26951">
            <v>141301</v>
          </cell>
          <cell r="B26951">
            <v>2003</v>
          </cell>
          <cell r="C26951">
            <v>44072.149155092593</v>
          </cell>
          <cell r="D26951">
            <v>5994</v>
          </cell>
          <cell r="E26951">
            <v>1200</v>
          </cell>
          <cell r="F26951">
            <v>43833.741469907407</v>
          </cell>
          <cell r="G26951">
            <v>0</v>
          </cell>
        </row>
        <row r="26952">
          <cell r="A26952">
            <v>141306</v>
          </cell>
          <cell r="B26952">
            <v>3551</v>
          </cell>
          <cell r="C26952">
            <v>44072.151006944441</v>
          </cell>
          <cell r="D26952">
            <v>10111</v>
          </cell>
          <cell r="E26952">
            <v>1200</v>
          </cell>
          <cell r="F26952">
            <v>43891.165625000001</v>
          </cell>
          <cell r="G26952">
            <v>0</v>
          </cell>
        </row>
        <row r="26953">
          <cell r="A26953">
            <v>141308</v>
          </cell>
          <cell r="B26953">
            <v>7306</v>
          </cell>
          <cell r="C26953">
            <v>44072.160092592603</v>
          </cell>
          <cell r="D26953">
            <v>9982</v>
          </cell>
          <cell r="E26953">
            <v>1200</v>
          </cell>
          <cell r="F26953">
            <v>43952.199270833335</v>
          </cell>
          <cell r="G26953">
            <v>0</v>
          </cell>
        </row>
        <row r="26954">
          <cell r="A26954">
            <v>141314</v>
          </cell>
          <cell r="B26954">
            <v>10229</v>
          </cell>
          <cell r="C26954">
            <v>44072.164976851847</v>
          </cell>
          <cell r="D26954">
            <v>12156</v>
          </cell>
          <cell r="E26954">
            <v>1200</v>
          </cell>
          <cell r="F26954">
            <v>43922.017361111109</v>
          </cell>
          <cell r="G26954">
            <v>0</v>
          </cell>
        </row>
        <row r="26955">
          <cell r="A26955">
            <v>141320</v>
          </cell>
          <cell r="B26955">
            <v>13118</v>
          </cell>
          <cell r="C26955">
            <v>44072.168900462973</v>
          </cell>
          <cell r="D26955">
            <v>1305</v>
          </cell>
          <cell r="E26955">
            <v>1200</v>
          </cell>
          <cell r="F26955">
            <v>43922.021249999998</v>
          </cell>
          <cell r="G26955">
            <v>0</v>
          </cell>
        </row>
        <row r="26956">
          <cell r="A26956">
            <v>141325</v>
          </cell>
          <cell r="B26956">
            <v>10331</v>
          </cell>
          <cell r="C26956">
            <v>44072.176666666674</v>
          </cell>
          <cell r="D26956">
            <v>11325</v>
          </cell>
          <cell r="E26956">
            <v>960</v>
          </cell>
          <cell r="F26956">
            <v>43952.918958333335</v>
          </cell>
          <cell r="G26956">
            <v>0</v>
          </cell>
        </row>
        <row r="26957">
          <cell r="A26957">
            <v>141330</v>
          </cell>
          <cell r="B26957">
            <v>3693</v>
          </cell>
          <cell r="C26957">
            <v>44072.176712962973</v>
          </cell>
          <cell r="D26957">
            <v>6210</v>
          </cell>
          <cell r="E26957">
            <v>1200</v>
          </cell>
          <cell r="F26957">
            <v>43922.62840277778</v>
          </cell>
          <cell r="G26957">
            <v>0</v>
          </cell>
        </row>
        <row r="26958">
          <cell r="A26958">
            <v>141331</v>
          </cell>
          <cell r="B26958">
            <v>8943</v>
          </cell>
          <cell r="C26958">
            <v>44072.184224537043</v>
          </cell>
          <cell r="D26958">
            <v>12160</v>
          </cell>
          <cell r="E26958">
            <v>1200</v>
          </cell>
          <cell r="F26958">
            <v>43891.025983796295</v>
          </cell>
          <cell r="G26958">
            <v>0</v>
          </cell>
        </row>
        <row r="26959">
          <cell r="A26959">
            <v>141336</v>
          </cell>
          <cell r="B26959">
            <v>7881</v>
          </cell>
          <cell r="C26959">
            <v>44072.186099537037</v>
          </cell>
          <cell r="D26959">
            <v>2387</v>
          </cell>
          <cell r="E26959">
            <v>1200</v>
          </cell>
          <cell r="F26959">
            <v>43836.127511574072</v>
          </cell>
          <cell r="G26959">
            <v>0</v>
          </cell>
        </row>
        <row r="26960">
          <cell r="A26960">
            <v>141339</v>
          </cell>
          <cell r="B26960">
            <v>8541</v>
          </cell>
          <cell r="C26960">
            <v>44072.186493055553</v>
          </cell>
          <cell r="D26960">
            <v>10526</v>
          </cell>
          <cell r="E26960">
            <v>0</v>
          </cell>
          <cell r="F26960">
            <v>43922.45652777778</v>
          </cell>
          <cell r="G26960">
            <v>0</v>
          </cell>
        </row>
        <row r="26961">
          <cell r="A26961">
            <v>141345</v>
          </cell>
          <cell r="B26961">
            <v>383</v>
          </cell>
          <cell r="C26961">
            <v>44072.189085648148</v>
          </cell>
          <cell r="D26961">
            <v>11954</v>
          </cell>
          <cell r="E26961">
            <v>1200</v>
          </cell>
          <cell r="F26961">
            <v>43922.163784722223</v>
          </cell>
          <cell r="G26961">
            <v>0</v>
          </cell>
        </row>
        <row r="26962">
          <cell r="A26962">
            <v>141346</v>
          </cell>
          <cell r="B26962">
            <v>2041</v>
          </cell>
          <cell r="C26962">
            <v>44072.190312500003</v>
          </cell>
          <cell r="D26962">
            <v>4339</v>
          </cell>
          <cell r="E26962">
            <v>1200</v>
          </cell>
          <cell r="F26962">
            <v>44045.000092592592</v>
          </cell>
          <cell r="G26962">
            <v>0</v>
          </cell>
        </row>
        <row r="26963">
          <cell r="A26963">
            <v>141348</v>
          </cell>
          <cell r="B26963">
            <v>5529</v>
          </cell>
          <cell r="C26963">
            <v>44072.192361111112</v>
          </cell>
          <cell r="D26963">
            <v>2338</v>
          </cell>
          <cell r="E26963">
            <v>1200</v>
          </cell>
          <cell r="F26963">
            <v>43952.015902777777</v>
          </cell>
          <cell r="G26963">
            <v>0</v>
          </cell>
        </row>
        <row r="26964">
          <cell r="A26964">
            <v>141352</v>
          </cell>
          <cell r="B26964">
            <v>4183</v>
          </cell>
          <cell r="C26964">
            <v>44072.205393518518</v>
          </cell>
          <cell r="D26964">
            <v>10080</v>
          </cell>
          <cell r="E26964">
            <v>1200</v>
          </cell>
          <cell r="F26964">
            <v>44044.264340277776</v>
          </cell>
          <cell r="G26964">
            <v>0</v>
          </cell>
        </row>
        <row r="26965">
          <cell r="A26965">
            <v>141358</v>
          </cell>
          <cell r="B26965">
            <v>6236</v>
          </cell>
          <cell r="C26965">
            <v>44072.20721064815</v>
          </cell>
          <cell r="D26965">
            <v>9193</v>
          </cell>
          <cell r="E26965">
            <v>960</v>
          </cell>
          <cell r="F26965">
            <v>43922.429456018515</v>
          </cell>
          <cell r="G26965">
            <v>0</v>
          </cell>
        </row>
        <row r="26966">
          <cell r="A26966">
            <v>141360</v>
          </cell>
          <cell r="B26966">
            <v>4495</v>
          </cell>
          <cell r="C26966">
            <v>44072.208831018521</v>
          </cell>
          <cell r="D26966">
            <v>2283</v>
          </cell>
          <cell r="E26966">
            <v>1200</v>
          </cell>
          <cell r="F26966">
            <v>43834.745717592596</v>
          </cell>
          <cell r="G26966">
            <v>0</v>
          </cell>
        </row>
        <row r="26967">
          <cell r="A26967">
            <v>141365</v>
          </cell>
          <cell r="B26967">
            <v>10452</v>
          </cell>
          <cell r="C26967">
            <v>44072.22861111111</v>
          </cell>
          <cell r="D26967">
            <v>11551</v>
          </cell>
          <cell r="E26967">
            <v>1200</v>
          </cell>
          <cell r="F26967">
            <v>43983.338842592595</v>
          </cell>
          <cell r="G26967">
            <v>0</v>
          </cell>
        </row>
        <row r="26968">
          <cell r="A26968">
            <v>141367</v>
          </cell>
          <cell r="B26968">
            <v>11659</v>
          </cell>
          <cell r="C26968">
            <v>44072.231273148151</v>
          </cell>
          <cell r="D26968">
            <v>3813</v>
          </cell>
          <cell r="E26968">
            <v>1200</v>
          </cell>
          <cell r="F26968">
            <v>44044.288703703707</v>
          </cell>
          <cell r="G26968">
            <v>0</v>
          </cell>
        </row>
        <row r="26969">
          <cell r="A26969">
            <v>141372</v>
          </cell>
          <cell r="B26969">
            <v>2073</v>
          </cell>
          <cell r="C26969">
            <v>44072.236400462964</v>
          </cell>
          <cell r="D26969">
            <v>9309</v>
          </cell>
          <cell r="E26969">
            <v>1200</v>
          </cell>
          <cell r="F26969">
            <v>43862.647430555553</v>
          </cell>
          <cell r="G26969">
            <v>0</v>
          </cell>
        </row>
        <row r="26970">
          <cell r="A26970">
            <v>141373</v>
          </cell>
          <cell r="B26970">
            <v>8233</v>
          </cell>
          <cell r="C26970">
            <v>44072.245567129627</v>
          </cell>
          <cell r="D26970">
            <v>11954</v>
          </cell>
          <cell r="E26970">
            <v>0</v>
          </cell>
          <cell r="F26970">
            <v>43922.163784722223</v>
          </cell>
          <cell r="G26970">
            <v>0</v>
          </cell>
        </row>
        <row r="26971">
          <cell r="A26971">
            <v>141378</v>
          </cell>
          <cell r="B26971">
            <v>1688</v>
          </cell>
          <cell r="C26971">
            <v>44072.251527777778</v>
          </cell>
          <cell r="D26971">
            <v>11325</v>
          </cell>
          <cell r="E26971">
            <v>1200</v>
          </cell>
          <cell r="F26971">
            <v>43952.918958333335</v>
          </cell>
          <cell r="G26971">
            <v>0</v>
          </cell>
        </row>
        <row r="26972">
          <cell r="A26972">
            <v>141380</v>
          </cell>
          <cell r="B26972">
            <v>11840</v>
          </cell>
          <cell r="C26972">
            <v>44072.262650462973</v>
          </cell>
          <cell r="D26972">
            <v>13690</v>
          </cell>
          <cell r="E26972">
            <v>1200</v>
          </cell>
          <cell r="F26972">
            <v>44044.347037037034</v>
          </cell>
          <cell r="G26972">
            <v>0</v>
          </cell>
        </row>
        <row r="26973">
          <cell r="A26973">
            <v>141383</v>
          </cell>
          <cell r="B26973">
            <v>2291</v>
          </cell>
          <cell r="C26973">
            <v>44072.263182870367</v>
          </cell>
          <cell r="D26973">
            <v>6390</v>
          </cell>
          <cell r="E26973">
            <v>1200</v>
          </cell>
          <cell r="F26973">
            <v>43983.205081018517</v>
          </cell>
          <cell r="G26973">
            <v>0</v>
          </cell>
        </row>
        <row r="26974">
          <cell r="A26974">
            <v>141384</v>
          </cell>
          <cell r="B26974">
            <v>4497</v>
          </cell>
          <cell r="C26974">
            <v>44072.276967592603</v>
          </cell>
          <cell r="D26974">
            <v>2343</v>
          </cell>
          <cell r="E26974">
            <v>960</v>
          </cell>
          <cell r="F26974">
            <v>43952.033032407409</v>
          </cell>
          <cell r="G26974">
            <v>0</v>
          </cell>
        </row>
        <row r="26975">
          <cell r="A26975">
            <v>141388</v>
          </cell>
          <cell r="B26975">
            <v>1902</v>
          </cell>
          <cell r="C26975">
            <v>44072.281145833331</v>
          </cell>
          <cell r="D26975">
            <v>5355</v>
          </cell>
          <cell r="E26975">
            <v>960</v>
          </cell>
          <cell r="F26975">
            <v>43985.126192129632</v>
          </cell>
          <cell r="G26975">
            <v>0</v>
          </cell>
        </row>
        <row r="26976">
          <cell r="A26976">
            <v>141389</v>
          </cell>
          <cell r="B26976">
            <v>8256</v>
          </cell>
          <cell r="C26976">
            <v>44072.282476851848</v>
          </cell>
          <cell r="D26976">
            <v>878</v>
          </cell>
          <cell r="E26976">
            <v>1200</v>
          </cell>
          <cell r="F26976">
            <v>43922.969097222223</v>
          </cell>
          <cell r="G26976">
            <v>0</v>
          </cell>
        </row>
        <row r="26977">
          <cell r="A26977">
            <v>141396</v>
          </cell>
          <cell r="B26977">
            <v>5583</v>
          </cell>
          <cell r="C26977">
            <v>44072.283576388887</v>
          </cell>
          <cell r="D26977">
            <v>6351</v>
          </cell>
          <cell r="E26977">
            <v>1200</v>
          </cell>
          <cell r="F26977">
            <v>44045.819884259261</v>
          </cell>
          <cell r="G26977">
            <v>0</v>
          </cell>
        </row>
        <row r="26978">
          <cell r="A26978">
            <v>141402</v>
          </cell>
          <cell r="B26978">
            <v>3514</v>
          </cell>
          <cell r="C26978">
            <v>44072.283842592587</v>
          </cell>
          <cell r="D26978">
            <v>10304</v>
          </cell>
          <cell r="E26978">
            <v>1200</v>
          </cell>
          <cell r="F26978">
            <v>43891.918229166666</v>
          </cell>
          <cell r="G26978">
            <v>0</v>
          </cell>
        </row>
        <row r="26979">
          <cell r="A26979">
            <v>141406</v>
          </cell>
          <cell r="B26979">
            <v>3990</v>
          </cell>
          <cell r="C26979">
            <v>44072.285057870373</v>
          </cell>
          <cell r="D26979">
            <v>4947</v>
          </cell>
          <cell r="E26979">
            <v>1200</v>
          </cell>
          <cell r="F26979">
            <v>43983.628136574072</v>
          </cell>
          <cell r="G26979">
            <v>0</v>
          </cell>
        </row>
        <row r="26980">
          <cell r="A26980">
            <v>141410</v>
          </cell>
          <cell r="B26980">
            <v>1814</v>
          </cell>
          <cell r="C26980">
            <v>44072.287199074082</v>
          </cell>
          <cell r="D26980">
            <v>4946</v>
          </cell>
          <cell r="E26980">
            <v>1200</v>
          </cell>
          <cell r="F26980">
            <v>44013.952685185184</v>
          </cell>
          <cell r="G26980">
            <v>0</v>
          </cell>
        </row>
        <row r="26981">
          <cell r="A26981">
            <v>141416</v>
          </cell>
          <cell r="B26981">
            <v>8940</v>
          </cell>
          <cell r="C26981">
            <v>44072.287523148138</v>
          </cell>
          <cell r="D26981">
            <v>12798</v>
          </cell>
          <cell r="E26981">
            <v>1200</v>
          </cell>
          <cell r="F26981">
            <v>44045.843321759261</v>
          </cell>
          <cell r="G26981">
            <v>0</v>
          </cell>
        </row>
        <row r="26982">
          <cell r="A26982">
            <v>141418</v>
          </cell>
          <cell r="B26982">
            <v>13582</v>
          </cell>
          <cell r="C26982">
            <v>44072.287708333337</v>
          </cell>
          <cell r="D26982">
            <v>11210</v>
          </cell>
          <cell r="E26982">
            <v>1200</v>
          </cell>
          <cell r="F26982">
            <v>43922.334780092591</v>
          </cell>
          <cell r="G26982">
            <v>0</v>
          </cell>
        </row>
        <row r="26983">
          <cell r="A26983">
            <v>141422</v>
          </cell>
          <cell r="B26983">
            <v>576</v>
          </cell>
          <cell r="C26983">
            <v>44072.292916666673</v>
          </cell>
          <cell r="D26983">
            <v>1849</v>
          </cell>
          <cell r="E26983">
            <v>1200</v>
          </cell>
          <cell r="F26983">
            <v>44013.146064814813</v>
          </cell>
          <cell r="G26983">
            <v>0</v>
          </cell>
        </row>
        <row r="26984">
          <cell r="A26984">
            <v>141424</v>
          </cell>
          <cell r="B26984">
            <v>12050</v>
          </cell>
          <cell r="C26984">
            <v>44072.295995370368</v>
          </cell>
          <cell r="D26984">
            <v>2688</v>
          </cell>
          <cell r="E26984">
            <v>1200</v>
          </cell>
          <cell r="F26984">
            <v>44015.97284722222</v>
          </cell>
          <cell r="G26984">
            <v>0</v>
          </cell>
        </row>
        <row r="26985">
          <cell r="A26985">
            <v>141430</v>
          </cell>
          <cell r="B26985">
            <v>12050</v>
          </cell>
          <cell r="C26985">
            <v>44072.305543981478</v>
          </cell>
          <cell r="D26985">
            <v>3506</v>
          </cell>
          <cell r="E26985">
            <v>1200</v>
          </cell>
          <cell r="F26985">
            <v>44044.029652777775</v>
          </cell>
          <cell r="G26985">
            <v>0</v>
          </cell>
        </row>
        <row r="26986">
          <cell r="A26986">
            <v>141435</v>
          </cell>
          <cell r="B26986">
            <v>8198</v>
          </cell>
          <cell r="C26986">
            <v>44072.320405092592</v>
          </cell>
          <cell r="D26986">
            <v>4808</v>
          </cell>
          <cell r="E26986">
            <v>1200</v>
          </cell>
          <cell r="F26986">
            <v>43835.220995370371</v>
          </cell>
          <cell r="G26986">
            <v>0</v>
          </cell>
        </row>
        <row r="26987">
          <cell r="A26987">
            <v>141438</v>
          </cell>
          <cell r="B26987">
            <v>3406</v>
          </cell>
          <cell r="C26987">
            <v>44072.32644675926</v>
          </cell>
          <cell r="D26987">
            <v>11551</v>
          </cell>
          <cell r="E26987">
            <v>1200</v>
          </cell>
          <cell r="F26987">
            <v>43983.338842592595</v>
          </cell>
          <cell r="G26987">
            <v>0</v>
          </cell>
        </row>
        <row r="26988">
          <cell r="A26988">
            <v>141442</v>
          </cell>
          <cell r="B26988">
            <v>3900</v>
          </cell>
          <cell r="C26988">
            <v>44072.328912037039</v>
          </cell>
          <cell r="D26988">
            <v>10328</v>
          </cell>
          <cell r="E26988">
            <v>1200</v>
          </cell>
          <cell r="F26988">
            <v>44044.242384259262</v>
          </cell>
          <cell r="G26988">
            <v>0</v>
          </cell>
        </row>
        <row r="26989">
          <cell r="A26989">
            <v>141448</v>
          </cell>
          <cell r="B26989">
            <v>2385</v>
          </cell>
          <cell r="C26989">
            <v>44072.332754629628</v>
          </cell>
          <cell r="D26989">
            <v>4284</v>
          </cell>
          <cell r="E26989">
            <v>1200</v>
          </cell>
          <cell r="F26989">
            <v>43922.838472222225</v>
          </cell>
          <cell r="G26989">
            <v>0</v>
          </cell>
        </row>
        <row r="26990">
          <cell r="A26990">
            <v>141455</v>
          </cell>
          <cell r="B26990">
            <v>576</v>
          </cell>
          <cell r="C26990">
            <v>44072.337280092594</v>
          </cell>
          <cell r="D26990">
            <v>7062</v>
          </cell>
          <cell r="E26990">
            <v>1200</v>
          </cell>
          <cell r="F26990">
            <v>43832.040196759262</v>
          </cell>
          <cell r="G26990">
            <v>0</v>
          </cell>
        </row>
        <row r="26991">
          <cell r="A26991">
            <v>141457</v>
          </cell>
          <cell r="B26991">
            <v>576</v>
          </cell>
          <cell r="C26991">
            <v>44072.345902777779</v>
          </cell>
          <cell r="D26991">
            <v>2780</v>
          </cell>
          <cell r="E26991">
            <v>1200</v>
          </cell>
          <cell r="F26991">
            <v>44044.350624999999</v>
          </cell>
          <cell r="G26991">
            <v>0</v>
          </cell>
        </row>
        <row r="26992">
          <cell r="A26992">
            <v>141463</v>
          </cell>
          <cell r="B26992">
            <v>1249</v>
          </cell>
          <cell r="C26992">
            <v>44072.347824074073</v>
          </cell>
          <cell r="D26992">
            <v>11726</v>
          </cell>
          <cell r="E26992">
            <v>1200</v>
          </cell>
          <cell r="F26992">
            <v>43835.526423611111</v>
          </cell>
          <cell r="G26992">
            <v>0</v>
          </cell>
        </row>
        <row r="26993">
          <cell r="A26993">
            <v>141469</v>
          </cell>
          <cell r="B26993">
            <v>6991</v>
          </cell>
          <cell r="C26993">
            <v>44072.356909722221</v>
          </cell>
          <cell r="D26993">
            <v>2271</v>
          </cell>
          <cell r="E26993">
            <v>0</v>
          </cell>
          <cell r="F26993">
            <v>43922.063993055555</v>
          </cell>
          <cell r="G26993">
            <v>0</v>
          </cell>
        </row>
        <row r="26994">
          <cell r="A26994">
            <v>141471</v>
          </cell>
          <cell r="B26994">
            <v>2650</v>
          </cell>
          <cell r="C26994">
            <v>44072.35864583333</v>
          </cell>
          <cell r="D26994">
            <v>10681</v>
          </cell>
          <cell r="E26994">
            <v>1200</v>
          </cell>
          <cell r="F26994">
            <v>43984.759155092594</v>
          </cell>
          <cell r="G26994">
            <v>0</v>
          </cell>
        </row>
        <row r="26995">
          <cell r="A26995">
            <v>141472</v>
          </cell>
          <cell r="B26995">
            <v>12942</v>
          </cell>
          <cell r="C26995">
            <v>44072.359398148154</v>
          </cell>
          <cell r="D26995">
            <v>3850</v>
          </cell>
          <cell r="E26995">
            <v>1200</v>
          </cell>
          <cell r="F26995">
            <v>44044.450995370367</v>
          </cell>
          <cell r="G26995">
            <v>0</v>
          </cell>
        </row>
        <row r="26996">
          <cell r="A26996">
            <v>141474</v>
          </cell>
          <cell r="B26996">
            <v>9596</v>
          </cell>
          <cell r="C26996">
            <v>44072.363344907397</v>
          </cell>
          <cell r="D26996">
            <v>12350</v>
          </cell>
          <cell r="E26996">
            <v>1200</v>
          </cell>
          <cell r="F26996">
            <v>43922.755370370367</v>
          </cell>
          <cell r="G26996">
            <v>0</v>
          </cell>
        </row>
        <row r="26997">
          <cell r="A26997">
            <v>141479</v>
          </cell>
          <cell r="B26997">
            <v>3406</v>
          </cell>
          <cell r="C26997">
            <v>44072.368587962963</v>
          </cell>
          <cell r="D26997">
            <v>6390</v>
          </cell>
          <cell r="E26997">
            <v>1200</v>
          </cell>
          <cell r="F26997">
            <v>43983.205081018517</v>
          </cell>
          <cell r="G26997">
            <v>0</v>
          </cell>
        </row>
        <row r="26998">
          <cell r="A26998">
            <v>141481</v>
          </cell>
          <cell r="B26998">
            <v>5705</v>
          </cell>
          <cell r="C26998">
            <v>44072.378958333327</v>
          </cell>
          <cell r="D26998">
            <v>4516</v>
          </cell>
          <cell r="E26998">
            <v>1200</v>
          </cell>
          <cell r="F26998">
            <v>44044.064652777779</v>
          </cell>
          <cell r="G26998">
            <v>0</v>
          </cell>
        </row>
        <row r="26999">
          <cell r="A26999">
            <v>141488</v>
          </cell>
          <cell r="B26999">
            <v>1272</v>
          </cell>
          <cell r="C26999">
            <v>44072.383611111109</v>
          </cell>
          <cell r="D26999">
            <v>9086</v>
          </cell>
          <cell r="E26999">
            <v>1200</v>
          </cell>
          <cell r="F26999">
            <v>43952.751793981479</v>
          </cell>
          <cell r="G26999">
            <v>0</v>
          </cell>
        </row>
        <row r="27000">
          <cell r="A27000">
            <v>141489</v>
          </cell>
          <cell r="B27000">
            <v>2884</v>
          </cell>
          <cell r="C27000">
            <v>44072.391145833331</v>
          </cell>
          <cell r="D27000">
            <v>9597</v>
          </cell>
          <cell r="E27000">
            <v>1200</v>
          </cell>
          <cell r="F27000">
            <v>44044.821122685185</v>
          </cell>
          <cell r="G27000">
            <v>0</v>
          </cell>
        </row>
        <row r="27001">
          <cell r="A27001">
            <v>141492</v>
          </cell>
          <cell r="B27001">
            <v>2374</v>
          </cell>
          <cell r="C27001">
            <v>44072.396967592591</v>
          </cell>
          <cell r="D27001">
            <v>8662</v>
          </cell>
          <cell r="E27001">
            <v>1200</v>
          </cell>
          <cell r="F27001">
            <v>44044.306481481479</v>
          </cell>
          <cell r="G27001">
            <v>0</v>
          </cell>
        </row>
        <row r="27002">
          <cell r="A27002">
            <v>141497</v>
          </cell>
          <cell r="B27002">
            <v>6878</v>
          </cell>
          <cell r="C27002">
            <v>44072.399722222217</v>
          </cell>
          <cell r="D27002">
            <v>1834</v>
          </cell>
          <cell r="E27002">
            <v>0</v>
          </cell>
          <cell r="F27002">
            <v>44045.603078703702</v>
          </cell>
          <cell r="G27002">
            <v>0</v>
          </cell>
        </row>
        <row r="27003">
          <cell r="A27003">
            <v>141502</v>
          </cell>
          <cell r="B27003">
            <v>9681</v>
          </cell>
          <cell r="C27003">
            <v>44072.40084490741</v>
          </cell>
          <cell r="D27003">
            <v>12711</v>
          </cell>
          <cell r="E27003">
            <v>1200</v>
          </cell>
          <cell r="F27003">
            <v>43862.756041666667</v>
          </cell>
          <cell r="G27003">
            <v>0</v>
          </cell>
        </row>
        <row r="27004">
          <cell r="A27004">
            <v>141506</v>
          </cell>
          <cell r="B27004">
            <v>8669</v>
          </cell>
          <cell r="C27004">
            <v>44072.409780092603</v>
          </cell>
          <cell r="D27004">
            <v>8436</v>
          </cell>
          <cell r="E27004">
            <v>1200</v>
          </cell>
          <cell r="F27004">
            <v>43862.029675925929</v>
          </cell>
          <cell r="G27004">
            <v>0</v>
          </cell>
        </row>
        <row r="27005">
          <cell r="A27005">
            <v>141507</v>
          </cell>
          <cell r="B27005">
            <v>13990</v>
          </cell>
          <cell r="C27005">
            <v>44072.413761574076</v>
          </cell>
          <cell r="D27005">
            <v>3821</v>
          </cell>
          <cell r="E27005">
            <v>1200</v>
          </cell>
          <cell r="F27005">
            <v>43835.019953703704</v>
          </cell>
          <cell r="G27005">
            <v>0</v>
          </cell>
        </row>
        <row r="27006">
          <cell r="A27006">
            <v>141512</v>
          </cell>
          <cell r="B27006">
            <v>13316</v>
          </cell>
          <cell r="C27006">
            <v>44072.414201388892</v>
          </cell>
          <cell r="D27006">
            <v>4947</v>
          </cell>
          <cell r="E27006">
            <v>1200</v>
          </cell>
          <cell r="F27006">
            <v>43983.628136574072</v>
          </cell>
          <cell r="G27006">
            <v>0</v>
          </cell>
        </row>
        <row r="27007">
          <cell r="A27007">
            <v>141518</v>
          </cell>
          <cell r="B27007">
            <v>10476</v>
          </cell>
          <cell r="C27007">
            <v>44072.417997685188</v>
          </cell>
          <cell r="D27007">
            <v>7370</v>
          </cell>
          <cell r="E27007">
            <v>1200</v>
          </cell>
          <cell r="F27007">
            <v>43983.502604166664</v>
          </cell>
          <cell r="G27007">
            <v>0</v>
          </cell>
        </row>
        <row r="27008">
          <cell r="A27008">
            <v>141525</v>
          </cell>
          <cell r="B27008">
            <v>8758</v>
          </cell>
          <cell r="C27008">
            <v>44072.428148148138</v>
          </cell>
          <cell r="D27008">
            <v>4120</v>
          </cell>
          <cell r="E27008">
            <v>1200</v>
          </cell>
          <cell r="F27008">
            <v>43952.016840277778</v>
          </cell>
          <cell r="G27008">
            <v>0</v>
          </cell>
        </row>
        <row r="27009">
          <cell r="A27009">
            <v>141530</v>
          </cell>
          <cell r="B27009">
            <v>396</v>
          </cell>
          <cell r="C27009">
            <v>44072.434108796297</v>
          </cell>
          <cell r="D27009">
            <v>12160</v>
          </cell>
          <cell r="E27009">
            <v>1200</v>
          </cell>
          <cell r="F27009">
            <v>43891.025983796295</v>
          </cell>
          <cell r="G27009">
            <v>0</v>
          </cell>
        </row>
        <row r="27010">
          <cell r="A27010">
            <v>141532</v>
          </cell>
          <cell r="B27010">
            <v>4207</v>
          </cell>
          <cell r="C27010">
            <v>44072.444907407407</v>
          </cell>
          <cell r="D27010">
            <v>1849</v>
          </cell>
          <cell r="E27010">
            <v>1200</v>
          </cell>
          <cell r="F27010">
            <v>44013.146064814813</v>
          </cell>
          <cell r="G27010">
            <v>0</v>
          </cell>
        </row>
        <row r="27011">
          <cell r="A27011">
            <v>141535</v>
          </cell>
          <cell r="B27011">
            <v>3165</v>
          </cell>
          <cell r="C27011">
            <v>44072.446261574078</v>
          </cell>
          <cell r="D27011">
            <v>4339</v>
          </cell>
          <cell r="E27011">
            <v>1200</v>
          </cell>
          <cell r="F27011">
            <v>44045.000092592592</v>
          </cell>
          <cell r="G27011">
            <v>0</v>
          </cell>
        </row>
        <row r="27012">
          <cell r="A27012">
            <v>141540</v>
          </cell>
          <cell r="B27012">
            <v>1510</v>
          </cell>
          <cell r="C27012">
            <v>44072.448888888888</v>
          </cell>
          <cell r="D27012">
            <v>2387</v>
          </cell>
          <cell r="E27012">
            <v>1200</v>
          </cell>
          <cell r="F27012">
            <v>43836.127511574072</v>
          </cell>
          <cell r="G27012">
            <v>0</v>
          </cell>
        </row>
        <row r="27013">
          <cell r="A27013">
            <v>141544</v>
          </cell>
          <cell r="B27013">
            <v>3072</v>
          </cell>
          <cell r="C27013">
            <v>44072.450578703712</v>
          </cell>
          <cell r="D27013">
            <v>5484</v>
          </cell>
          <cell r="E27013">
            <v>1200</v>
          </cell>
          <cell r="F27013">
            <v>43862.519675925927</v>
          </cell>
          <cell r="G27013">
            <v>0</v>
          </cell>
        </row>
        <row r="27014">
          <cell r="A27014">
            <v>141545</v>
          </cell>
          <cell r="B27014">
            <v>10156</v>
          </cell>
          <cell r="C27014">
            <v>44072.451967592591</v>
          </cell>
          <cell r="D27014">
            <v>4499</v>
          </cell>
          <cell r="E27014">
            <v>1200</v>
          </cell>
          <cell r="F27014">
            <v>44015.753518518519</v>
          </cell>
          <cell r="G27014">
            <v>0</v>
          </cell>
        </row>
        <row r="27015">
          <cell r="A27015">
            <v>141547</v>
          </cell>
          <cell r="B27015">
            <v>11155</v>
          </cell>
          <cell r="C27015">
            <v>44072.4612037037</v>
          </cell>
          <cell r="D27015">
            <v>8064</v>
          </cell>
          <cell r="E27015">
            <v>1200</v>
          </cell>
          <cell r="F27015">
            <v>43832.876203703701</v>
          </cell>
          <cell r="G27015">
            <v>0</v>
          </cell>
        </row>
        <row r="27016">
          <cell r="A27016">
            <v>141553</v>
          </cell>
          <cell r="B27016">
            <v>2162</v>
          </cell>
          <cell r="C27016">
            <v>44072.469212962962</v>
          </cell>
          <cell r="D27016">
            <v>2251</v>
          </cell>
          <cell r="E27016">
            <v>1200</v>
          </cell>
          <cell r="F27016">
            <v>43923.152268518519</v>
          </cell>
          <cell r="G27016">
            <v>0</v>
          </cell>
        </row>
        <row r="27017">
          <cell r="A27017">
            <v>141560</v>
          </cell>
          <cell r="B27017">
            <v>4223</v>
          </cell>
          <cell r="C27017">
            <v>44072.476122685177</v>
          </cell>
          <cell r="D27017">
            <v>11700</v>
          </cell>
          <cell r="E27017">
            <v>1200</v>
          </cell>
          <cell r="F27017">
            <v>43833.01934027778</v>
          </cell>
          <cell r="G27017">
            <v>0</v>
          </cell>
        </row>
        <row r="27018">
          <cell r="A27018">
            <v>141565</v>
          </cell>
          <cell r="B27018">
            <v>3551</v>
          </cell>
          <cell r="C27018">
            <v>44072.47828703704</v>
          </cell>
          <cell r="D27018">
            <v>11954</v>
          </cell>
          <cell r="E27018">
            <v>1200</v>
          </cell>
          <cell r="F27018">
            <v>43922.163784722223</v>
          </cell>
          <cell r="G27018">
            <v>0</v>
          </cell>
        </row>
        <row r="27019">
          <cell r="A27019">
            <v>141570</v>
          </cell>
          <cell r="B27019">
            <v>5395</v>
          </cell>
          <cell r="C27019">
            <v>44072.48064814815</v>
          </cell>
          <cell r="D27019">
            <v>4808</v>
          </cell>
          <cell r="E27019">
            <v>1200</v>
          </cell>
          <cell r="F27019">
            <v>43835.220995370371</v>
          </cell>
          <cell r="G27019">
            <v>0</v>
          </cell>
        </row>
        <row r="27020">
          <cell r="A27020">
            <v>141576</v>
          </cell>
          <cell r="B27020">
            <v>5748</v>
          </cell>
          <cell r="C27020">
            <v>44072.480856481481</v>
          </cell>
          <cell r="D27020">
            <v>6962</v>
          </cell>
          <cell r="E27020">
            <v>1200</v>
          </cell>
          <cell r="F27020">
            <v>43922.213738425926</v>
          </cell>
          <cell r="G27020">
            <v>0</v>
          </cell>
        </row>
        <row r="27021">
          <cell r="A27021">
            <v>141580</v>
          </cell>
          <cell r="B27021">
            <v>12441</v>
          </cell>
          <cell r="C27021">
            <v>44072.481388888889</v>
          </cell>
          <cell r="D27021">
            <v>2780</v>
          </cell>
          <cell r="E27021">
            <v>1200</v>
          </cell>
          <cell r="F27021">
            <v>44044.350624999999</v>
          </cell>
          <cell r="G27021">
            <v>0</v>
          </cell>
        </row>
        <row r="27022">
          <cell r="A27022">
            <v>141582</v>
          </cell>
          <cell r="B27022">
            <v>8664</v>
          </cell>
          <cell r="C27022">
            <v>44072.489340277767</v>
          </cell>
          <cell r="D27022">
            <v>4120</v>
          </cell>
          <cell r="E27022">
            <v>1200</v>
          </cell>
          <cell r="F27022">
            <v>43952.016840277778</v>
          </cell>
          <cell r="G27022">
            <v>0</v>
          </cell>
        </row>
        <row r="27023">
          <cell r="A27023">
            <v>141589</v>
          </cell>
          <cell r="B27023">
            <v>3064</v>
          </cell>
          <cell r="C27023">
            <v>44072.493113425917</v>
          </cell>
          <cell r="D27023">
            <v>13813</v>
          </cell>
          <cell r="E27023">
            <v>1200</v>
          </cell>
          <cell r="F27023">
            <v>43923.310972222222</v>
          </cell>
          <cell r="G27023">
            <v>0</v>
          </cell>
        </row>
        <row r="27024">
          <cell r="A27024">
            <v>141592</v>
          </cell>
          <cell r="B27024">
            <v>5672</v>
          </cell>
          <cell r="C27024">
            <v>44072.499282407407</v>
          </cell>
          <cell r="D27024">
            <v>2387</v>
          </cell>
          <cell r="E27024">
            <v>1200</v>
          </cell>
          <cell r="F27024">
            <v>43836.127511574072</v>
          </cell>
          <cell r="G27024">
            <v>0</v>
          </cell>
        </row>
        <row r="27025">
          <cell r="A27025">
            <v>141595</v>
          </cell>
          <cell r="B27025">
            <v>2546</v>
          </cell>
          <cell r="C27025">
            <v>44072.504664351851</v>
          </cell>
          <cell r="D27025">
            <v>11551</v>
          </cell>
          <cell r="E27025">
            <v>1200</v>
          </cell>
          <cell r="F27025">
            <v>43983.338842592595</v>
          </cell>
          <cell r="G27025">
            <v>0</v>
          </cell>
        </row>
        <row r="27026">
          <cell r="A27026">
            <v>141599</v>
          </cell>
          <cell r="B27026">
            <v>6353</v>
          </cell>
          <cell r="C27026">
            <v>44072.50576388889</v>
          </cell>
          <cell r="D27026">
            <v>10968</v>
          </cell>
          <cell r="E27026">
            <v>1200</v>
          </cell>
          <cell r="F27026">
            <v>44044.127384259256</v>
          </cell>
          <cell r="G27026">
            <v>0</v>
          </cell>
        </row>
        <row r="27027">
          <cell r="A27027">
            <v>141604</v>
          </cell>
          <cell r="B27027">
            <v>12445</v>
          </cell>
          <cell r="C27027">
            <v>44072.506840277783</v>
          </cell>
          <cell r="D27027">
            <v>5612</v>
          </cell>
          <cell r="E27027">
            <v>1200</v>
          </cell>
          <cell r="F27027">
            <v>43891.11309027778</v>
          </cell>
          <cell r="G27027">
            <v>0</v>
          </cell>
        </row>
        <row r="27028">
          <cell r="A27028">
            <v>141610</v>
          </cell>
          <cell r="B27028">
            <v>11643</v>
          </cell>
          <cell r="C27028">
            <v>44072.523969907408</v>
          </cell>
          <cell r="D27028">
            <v>13110</v>
          </cell>
          <cell r="E27028">
            <v>0</v>
          </cell>
          <cell r="F27028">
            <v>43831.863842592589</v>
          </cell>
          <cell r="G27028">
            <v>0</v>
          </cell>
        </row>
        <row r="27029">
          <cell r="A27029">
            <v>141616</v>
          </cell>
          <cell r="B27029">
            <v>2073</v>
          </cell>
          <cell r="C27029">
            <v>44072.527094907397</v>
          </cell>
          <cell r="D27029">
            <v>5484</v>
          </cell>
          <cell r="E27029">
            <v>1200</v>
          </cell>
          <cell r="F27029">
            <v>43862.519675925927</v>
          </cell>
          <cell r="G27029">
            <v>0</v>
          </cell>
        </row>
        <row r="27030">
          <cell r="A27030">
            <v>141617</v>
          </cell>
          <cell r="B27030">
            <v>7620</v>
          </cell>
          <cell r="C27030">
            <v>44072.528819444437</v>
          </cell>
          <cell r="D27030">
            <v>5204</v>
          </cell>
          <cell r="E27030">
            <v>1200</v>
          </cell>
          <cell r="F27030">
            <v>43922.600034722222</v>
          </cell>
          <cell r="G27030">
            <v>0</v>
          </cell>
        </row>
        <row r="27031">
          <cell r="A27031">
            <v>141618</v>
          </cell>
          <cell r="B27031">
            <v>8541</v>
          </cell>
          <cell r="C27031">
            <v>44072.528946759259</v>
          </cell>
          <cell r="D27031">
            <v>10783</v>
          </cell>
          <cell r="E27031">
            <v>1200</v>
          </cell>
          <cell r="F27031">
            <v>43862.838495370372</v>
          </cell>
          <cell r="G27031">
            <v>0</v>
          </cell>
        </row>
        <row r="27032">
          <cell r="A27032">
            <v>141625</v>
          </cell>
          <cell r="B27032">
            <v>5401</v>
          </cell>
          <cell r="C27032">
            <v>44072.529733796298</v>
          </cell>
          <cell r="D27032">
            <v>878</v>
          </cell>
          <cell r="E27032">
            <v>0</v>
          </cell>
          <cell r="F27032">
            <v>43922.969097222223</v>
          </cell>
          <cell r="G27032">
            <v>0</v>
          </cell>
        </row>
        <row r="27033">
          <cell r="A27033">
            <v>141626</v>
          </cell>
          <cell r="B27033">
            <v>11273</v>
          </cell>
          <cell r="C27033">
            <v>44072.536539351851</v>
          </cell>
          <cell r="D27033">
            <v>10803</v>
          </cell>
          <cell r="E27033">
            <v>960</v>
          </cell>
          <cell r="F27033">
            <v>44044.362303240741</v>
          </cell>
          <cell r="G27033">
            <v>0</v>
          </cell>
        </row>
        <row r="27034">
          <cell r="A27034">
            <v>141627</v>
          </cell>
          <cell r="B27034">
            <v>141</v>
          </cell>
          <cell r="C27034">
            <v>44072.540069444447</v>
          </cell>
          <cell r="D27034">
            <v>6962</v>
          </cell>
          <cell r="E27034">
            <v>1200</v>
          </cell>
          <cell r="F27034">
            <v>43922.213738425926</v>
          </cell>
          <cell r="G27034">
            <v>0</v>
          </cell>
        </row>
        <row r="27035">
          <cell r="A27035">
            <v>141634</v>
          </cell>
          <cell r="B27035">
            <v>13000</v>
          </cell>
          <cell r="C27035">
            <v>44072.542280092603</v>
          </cell>
          <cell r="D27035">
            <v>4478</v>
          </cell>
          <cell r="E27035">
            <v>1200</v>
          </cell>
          <cell r="F27035">
            <v>43892.460312499999</v>
          </cell>
          <cell r="G27035">
            <v>0</v>
          </cell>
        </row>
        <row r="27036">
          <cell r="A27036">
            <v>141641</v>
          </cell>
          <cell r="B27036">
            <v>5530</v>
          </cell>
          <cell r="C27036">
            <v>44072.545567129629</v>
          </cell>
          <cell r="D27036">
            <v>13690</v>
          </cell>
          <cell r="E27036">
            <v>1200</v>
          </cell>
          <cell r="F27036">
            <v>44044.347037037034</v>
          </cell>
          <cell r="G27036">
            <v>0</v>
          </cell>
        </row>
        <row r="27037">
          <cell r="A27037">
            <v>141647</v>
          </cell>
          <cell r="B27037">
            <v>5379</v>
          </cell>
          <cell r="C27037">
            <v>44072.563194444447</v>
          </cell>
          <cell r="D27037">
            <v>7734</v>
          </cell>
          <cell r="E27037">
            <v>0</v>
          </cell>
          <cell r="F27037">
            <v>44044.098761574074</v>
          </cell>
          <cell r="G27037">
            <v>0</v>
          </cell>
        </row>
        <row r="27038">
          <cell r="A27038">
            <v>141649</v>
          </cell>
          <cell r="B27038">
            <v>13532</v>
          </cell>
          <cell r="C27038">
            <v>44072.56355324074</v>
          </cell>
          <cell r="D27038">
            <v>13702</v>
          </cell>
          <cell r="E27038">
            <v>1200</v>
          </cell>
          <cell r="F27038">
            <v>43983.591724537036</v>
          </cell>
          <cell r="G27038">
            <v>0</v>
          </cell>
        </row>
        <row r="27039">
          <cell r="A27039">
            <v>141656</v>
          </cell>
          <cell r="B27039">
            <v>10279</v>
          </cell>
          <cell r="C27039">
            <v>44072.566446759258</v>
          </cell>
          <cell r="D27039">
            <v>12030</v>
          </cell>
          <cell r="E27039">
            <v>1200</v>
          </cell>
          <cell r="F27039">
            <v>43832.412627314814</v>
          </cell>
          <cell r="G27039">
            <v>0</v>
          </cell>
        </row>
        <row r="27040">
          <cell r="A27040">
            <v>141662</v>
          </cell>
          <cell r="B27040">
            <v>10476</v>
          </cell>
          <cell r="C27040">
            <v>44072.568055555559</v>
          </cell>
          <cell r="D27040">
            <v>9086</v>
          </cell>
          <cell r="E27040">
            <v>1200</v>
          </cell>
          <cell r="F27040">
            <v>43952.751793981479</v>
          </cell>
          <cell r="G27040">
            <v>0</v>
          </cell>
        </row>
        <row r="27041">
          <cell r="A27041">
            <v>141664</v>
          </cell>
          <cell r="B27041">
            <v>1489</v>
          </cell>
          <cell r="C27041">
            <v>44072.568182870367</v>
          </cell>
          <cell r="D27041">
            <v>7642</v>
          </cell>
          <cell r="E27041">
            <v>960</v>
          </cell>
          <cell r="F27041">
            <v>43923.15016203704</v>
          </cell>
          <cell r="G27041">
            <v>0</v>
          </cell>
        </row>
        <row r="27042">
          <cell r="A27042">
            <v>141671</v>
          </cell>
          <cell r="B27042">
            <v>11273</v>
          </cell>
          <cell r="C27042">
            <v>44072.568773148138</v>
          </cell>
          <cell r="D27042">
            <v>5927</v>
          </cell>
          <cell r="E27042">
            <v>0</v>
          </cell>
          <cell r="F27042">
            <v>43862.03502314815</v>
          </cell>
          <cell r="G27042">
            <v>0</v>
          </cell>
        </row>
        <row r="27043">
          <cell r="A27043">
            <v>141678</v>
          </cell>
          <cell r="B27043">
            <v>1131</v>
          </cell>
          <cell r="C27043">
            <v>44072.569699074083</v>
          </cell>
          <cell r="D27043">
            <v>11791</v>
          </cell>
          <cell r="E27043">
            <v>1200</v>
          </cell>
          <cell r="F27043">
            <v>43863.376111111109</v>
          </cell>
          <cell r="G27043">
            <v>0</v>
          </cell>
        </row>
        <row r="27044">
          <cell r="A27044">
            <v>141683</v>
          </cell>
          <cell r="B27044">
            <v>329</v>
          </cell>
          <cell r="C27044">
            <v>44072.572233796287</v>
          </cell>
          <cell r="D27044">
            <v>963</v>
          </cell>
          <cell r="E27044">
            <v>0</v>
          </cell>
          <cell r="F27044">
            <v>44044.170370370368</v>
          </cell>
          <cell r="G27044">
            <v>0</v>
          </cell>
        </row>
        <row r="27045">
          <cell r="A27045">
            <v>141689</v>
          </cell>
          <cell r="B27045">
            <v>7043</v>
          </cell>
          <cell r="C27045">
            <v>44072.576099537036</v>
          </cell>
          <cell r="D27045">
            <v>4478</v>
          </cell>
          <cell r="E27045">
            <v>1200</v>
          </cell>
          <cell r="F27045">
            <v>43892.460312499999</v>
          </cell>
          <cell r="G27045">
            <v>0</v>
          </cell>
        </row>
        <row r="27046">
          <cell r="A27046">
            <v>141695</v>
          </cell>
          <cell r="B27046">
            <v>8669</v>
          </cell>
          <cell r="C27046">
            <v>44072.57739583333</v>
          </cell>
          <cell r="D27046">
            <v>3256</v>
          </cell>
          <cell r="E27046">
            <v>1200</v>
          </cell>
          <cell r="F27046">
            <v>44045.196550925924</v>
          </cell>
          <cell r="G27046">
            <v>0</v>
          </cell>
        </row>
        <row r="27047">
          <cell r="A27047">
            <v>141696</v>
          </cell>
          <cell r="B27047">
            <v>11914</v>
          </cell>
          <cell r="C27047">
            <v>44072.577511574083</v>
          </cell>
          <cell r="D27047">
            <v>6844</v>
          </cell>
          <cell r="E27047">
            <v>1200</v>
          </cell>
          <cell r="F27047">
            <v>43891.224456018521</v>
          </cell>
          <cell r="G27047">
            <v>0</v>
          </cell>
        </row>
        <row r="27048">
          <cell r="A27048">
            <v>141698</v>
          </cell>
          <cell r="B27048">
            <v>2709</v>
          </cell>
          <cell r="C27048">
            <v>44072.578263888892</v>
          </cell>
          <cell r="D27048">
            <v>13367</v>
          </cell>
          <cell r="E27048">
            <v>1200</v>
          </cell>
          <cell r="F27048">
            <v>44013.084282407406</v>
          </cell>
          <cell r="G27048">
            <v>0</v>
          </cell>
        </row>
        <row r="27049">
          <cell r="A27049">
            <v>141705</v>
          </cell>
          <cell r="B27049">
            <v>2709</v>
          </cell>
          <cell r="C27049">
            <v>44072.579351851848</v>
          </cell>
          <cell r="D27049">
            <v>11791</v>
          </cell>
          <cell r="E27049">
            <v>1200</v>
          </cell>
          <cell r="F27049">
            <v>43863.376111111109</v>
          </cell>
          <cell r="G27049">
            <v>0</v>
          </cell>
        </row>
        <row r="27050">
          <cell r="A27050">
            <v>141708</v>
          </cell>
          <cell r="B27050">
            <v>361</v>
          </cell>
          <cell r="C27050">
            <v>44072.59165509259</v>
          </cell>
          <cell r="D27050">
            <v>9597</v>
          </cell>
          <cell r="E27050">
            <v>1200</v>
          </cell>
          <cell r="F27050">
            <v>44044.821122685185</v>
          </cell>
          <cell r="G27050">
            <v>0</v>
          </cell>
        </row>
        <row r="27051">
          <cell r="A27051">
            <v>141710</v>
          </cell>
          <cell r="B27051">
            <v>9516</v>
          </cell>
          <cell r="C27051">
            <v>44072.598043981481</v>
          </cell>
          <cell r="D27051">
            <v>6844</v>
          </cell>
          <cell r="E27051">
            <v>1200</v>
          </cell>
          <cell r="F27051">
            <v>43891.224456018521</v>
          </cell>
          <cell r="G27051">
            <v>0</v>
          </cell>
        </row>
        <row r="27052">
          <cell r="A27052">
            <v>141714</v>
          </cell>
          <cell r="B27052">
            <v>1487</v>
          </cell>
          <cell r="C27052">
            <v>44072.603310185194</v>
          </cell>
          <cell r="D27052">
            <v>7734</v>
          </cell>
          <cell r="E27052">
            <v>1200</v>
          </cell>
          <cell r="F27052">
            <v>44044.098761574074</v>
          </cell>
          <cell r="G27052">
            <v>0</v>
          </cell>
        </row>
        <row r="27053">
          <cell r="A27053">
            <v>141715</v>
          </cell>
          <cell r="B27053">
            <v>5530</v>
          </cell>
          <cell r="C27053">
            <v>44072.604930555557</v>
          </cell>
          <cell r="D27053">
            <v>10192</v>
          </cell>
          <cell r="E27053">
            <v>1200</v>
          </cell>
          <cell r="F27053">
            <v>44013.023599537039</v>
          </cell>
          <cell r="G27053">
            <v>0</v>
          </cell>
        </row>
        <row r="27054">
          <cell r="A27054">
            <v>141721</v>
          </cell>
          <cell r="B27054">
            <v>10946</v>
          </cell>
          <cell r="C27054">
            <v>44072.611122685194</v>
          </cell>
          <cell r="D27054">
            <v>5612</v>
          </cell>
          <cell r="E27054">
            <v>1200</v>
          </cell>
          <cell r="F27054">
            <v>43891.11309027778</v>
          </cell>
          <cell r="G27054">
            <v>0</v>
          </cell>
        </row>
        <row r="27055">
          <cell r="A27055">
            <v>141726</v>
          </cell>
          <cell r="B27055">
            <v>10160</v>
          </cell>
          <cell r="C27055">
            <v>44072.614479166667</v>
          </cell>
          <cell r="D27055">
            <v>3528</v>
          </cell>
          <cell r="E27055">
            <v>1200</v>
          </cell>
          <cell r="F27055">
            <v>43832.253541666665</v>
          </cell>
          <cell r="G27055">
            <v>0</v>
          </cell>
        </row>
        <row r="27056">
          <cell r="A27056">
            <v>141733</v>
          </cell>
          <cell r="B27056">
            <v>6344</v>
          </cell>
          <cell r="C27056">
            <v>44072.615324074082</v>
          </cell>
          <cell r="D27056">
            <v>6353</v>
          </cell>
          <cell r="E27056">
            <v>1200</v>
          </cell>
          <cell r="F27056">
            <v>43891.160011574073</v>
          </cell>
          <cell r="G27056">
            <v>0</v>
          </cell>
        </row>
        <row r="27057">
          <cell r="A27057">
            <v>141736</v>
          </cell>
          <cell r="B27057">
            <v>4567</v>
          </cell>
          <cell r="C27057">
            <v>44072.61550925926</v>
          </cell>
          <cell r="D27057">
            <v>4946</v>
          </cell>
          <cell r="E27057">
            <v>1200</v>
          </cell>
          <cell r="F27057">
            <v>44013.952685185184</v>
          </cell>
          <cell r="G27057">
            <v>0</v>
          </cell>
        </row>
        <row r="27058">
          <cell r="A27058">
            <v>141737</v>
          </cell>
          <cell r="B27058">
            <v>12533</v>
          </cell>
          <cell r="C27058">
            <v>44072.621192129627</v>
          </cell>
          <cell r="D27058">
            <v>4499</v>
          </cell>
          <cell r="E27058">
            <v>1200</v>
          </cell>
          <cell r="F27058">
            <v>44015.753518518519</v>
          </cell>
          <cell r="G27058">
            <v>0</v>
          </cell>
        </row>
        <row r="27059">
          <cell r="A27059">
            <v>141739</v>
          </cell>
          <cell r="B27059">
            <v>1902</v>
          </cell>
          <cell r="C27059">
            <v>44072.623437499999</v>
          </cell>
          <cell r="D27059">
            <v>10526</v>
          </cell>
          <cell r="E27059">
            <v>1200</v>
          </cell>
          <cell r="F27059">
            <v>43922.45652777778</v>
          </cell>
          <cell r="G27059">
            <v>0</v>
          </cell>
        </row>
        <row r="27060">
          <cell r="A27060">
            <v>141742</v>
          </cell>
          <cell r="B27060">
            <v>13672</v>
          </cell>
          <cell r="C27060">
            <v>44072.639733796299</v>
          </cell>
          <cell r="D27060">
            <v>3256</v>
          </cell>
          <cell r="E27060">
            <v>1200</v>
          </cell>
          <cell r="F27060">
            <v>44045.196550925924</v>
          </cell>
          <cell r="G27060">
            <v>0</v>
          </cell>
        </row>
        <row r="27061">
          <cell r="A27061">
            <v>141747</v>
          </cell>
          <cell r="B27061">
            <v>10331</v>
          </cell>
          <cell r="C27061">
            <v>44072.655949074076</v>
          </cell>
          <cell r="D27061">
            <v>7062</v>
          </cell>
          <cell r="E27061">
            <v>1200</v>
          </cell>
          <cell r="F27061">
            <v>43832.040196759262</v>
          </cell>
          <cell r="G27061">
            <v>0</v>
          </cell>
        </row>
        <row r="27062">
          <cell r="A27062">
            <v>141749</v>
          </cell>
          <cell r="B27062">
            <v>6878</v>
          </cell>
          <cell r="C27062">
            <v>44072.656238425923</v>
          </cell>
          <cell r="D27062">
            <v>10803</v>
          </cell>
          <cell r="E27062">
            <v>1200</v>
          </cell>
          <cell r="F27062">
            <v>44044.362303240741</v>
          </cell>
          <cell r="G27062">
            <v>0</v>
          </cell>
        </row>
        <row r="27063">
          <cell r="A27063">
            <v>141752</v>
          </cell>
          <cell r="B27063">
            <v>8560</v>
          </cell>
          <cell r="C27063">
            <v>44072.656828703701</v>
          </cell>
          <cell r="D27063">
            <v>5318</v>
          </cell>
          <cell r="E27063">
            <v>1200</v>
          </cell>
          <cell r="F27063">
            <v>43891.637048611112</v>
          </cell>
          <cell r="G27063">
            <v>0</v>
          </cell>
        </row>
        <row r="27064">
          <cell r="A27064">
            <v>141753</v>
          </cell>
          <cell r="B27064">
            <v>1584</v>
          </cell>
          <cell r="C27064">
            <v>44072.657835648148</v>
          </cell>
          <cell r="D27064">
            <v>2405</v>
          </cell>
          <cell r="E27064">
            <v>1200</v>
          </cell>
          <cell r="F27064">
            <v>43891.569097222222</v>
          </cell>
          <cell r="G27064">
            <v>0</v>
          </cell>
        </row>
        <row r="27065">
          <cell r="A27065">
            <v>141756</v>
          </cell>
          <cell r="B27065">
            <v>8738</v>
          </cell>
          <cell r="C27065">
            <v>44072.661666666667</v>
          </cell>
          <cell r="D27065">
            <v>10693</v>
          </cell>
          <cell r="E27065">
            <v>1200</v>
          </cell>
          <cell r="F27065">
            <v>43983.321377314816</v>
          </cell>
          <cell r="G27065">
            <v>0</v>
          </cell>
        </row>
        <row r="27066">
          <cell r="A27066">
            <v>141758</v>
          </cell>
          <cell r="B27066">
            <v>10966</v>
          </cell>
          <cell r="C27066">
            <v>44072.669560185182</v>
          </cell>
          <cell r="D27066">
            <v>10807</v>
          </cell>
          <cell r="E27066">
            <v>1200</v>
          </cell>
          <cell r="F27066">
            <v>43953.841516203705</v>
          </cell>
          <cell r="G27066">
            <v>0</v>
          </cell>
        </row>
        <row r="27067">
          <cell r="A27067">
            <v>141765</v>
          </cell>
          <cell r="B27067">
            <v>2224</v>
          </cell>
          <cell r="C27067">
            <v>44072.681631944448</v>
          </cell>
          <cell r="D27067">
            <v>6390</v>
          </cell>
          <cell r="E27067">
            <v>1200</v>
          </cell>
          <cell r="F27067">
            <v>43983.205081018517</v>
          </cell>
          <cell r="G27067">
            <v>0</v>
          </cell>
        </row>
        <row r="27068">
          <cell r="A27068">
            <v>141771</v>
          </cell>
          <cell r="B27068">
            <v>7031</v>
          </cell>
          <cell r="C27068">
            <v>44072.692939814813</v>
          </cell>
          <cell r="D27068">
            <v>3821</v>
          </cell>
          <cell r="E27068">
            <v>1200</v>
          </cell>
          <cell r="F27068">
            <v>43835.019953703704</v>
          </cell>
          <cell r="G27068">
            <v>0</v>
          </cell>
        </row>
        <row r="27069">
          <cell r="A27069">
            <v>141773</v>
          </cell>
          <cell r="B27069">
            <v>13230</v>
          </cell>
          <cell r="C27069">
            <v>44072.699560185189</v>
          </cell>
          <cell r="D27069">
            <v>1181</v>
          </cell>
          <cell r="E27069">
            <v>1200</v>
          </cell>
          <cell r="F27069">
            <v>43985.458460648151</v>
          </cell>
          <cell r="G27069">
            <v>0</v>
          </cell>
        </row>
        <row r="27070">
          <cell r="A27070">
            <v>141779</v>
          </cell>
          <cell r="B27070">
            <v>4306</v>
          </cell>
          <cell r="C27070">
            <v>44072.706388888888</v>
          </cell>
          <cell r="D27070">
            <v>13367</v>
          </cell>
          <cell r="E27070">
            <v>1200</v>
          </cell>
          <cell r="F27070">
            <v>44013.084282407406</v>
          </cell>
          <cell r="G27070">
            <v>0</v>
          </cell>
        </row>
        <row r="27071">
          <cell r="A27071">
            <v>141780</v>
          </cell>
          <cell r="B27071">
            <v>6790</v>
          </cell>
          <cell r="C27071">
            <v>44072.712638888886</v>
          </cell>
          <cell r="D27071">
            <v>2251</v>
          </cell>
          <cell r="E27071">
            <v>1200</v>
          </cell>
          <cell r="F27071">
            <v>43923.152268518519</v>
          </cell>
          <cell r="G27071">
            <v>0</v>
          </cell>
        </row>
        <row r="27072">
          <cell r="A27072">
            <v>141785</v>
          </cell>
          <cell r="B27072">
            <v>12095</v>
          </cell>
          <cell r="C27072">
            <v>44072.723182870373</v>
          </cell>
          <cell r="D27072">
            <v>4947</v>
          </cell>
          <cell r="E27072">
            <v>1200</v>
          </cell>
          <cell r="F27072">
            <v>43983.628136574072</v>
          </cell>
          <cell r="G27072">
            <v>0</v>
          </cell>
        </row>
        <row r="27073">
          <cell r="A27073">
            <v>141788</v>
          </cell>
          <cell r="B27073">
            <v>7395</v>
          </cell>
          <cell r="C27073">
            <v>44072.724594907413</v>
          </cell>
          <cell r="D27073">
            <v>4499</v>
          </cell>
          <cell r="E27073">
            <v>1200</v>
          </cell>
          <cell r="F27073">
            <v>44015.753518518519</v>
          </cell>
          <cell r="G27073">
            <v>0</v>
          </cell>
        </row>
        <row r="27074">
          <cell r="A27074">
            <v>141795</v>
          </cell>
          <cell r="B27074">
            <v>11346</v>
          </cell>
          <cell r="C27074">
            <v>44072.727233796293</v>
          </cell>
          <cell r="D27074">
            <v>7734</v>
          </cell>
          <cell r="E27074">
            <v>1200</v>
          </cell>
          <cell r="F27074">
            <v>44044.098761574074</v>
          </cell>
          <cell r="G27074">
            <v>0</v>
          </cell>
        </row>
        <row r="27075">
          <cell r="A27075">
            <v>141801</v>
          </cell>
          <cell r="B27075">
            <v>9165</v>
          </cell>
          <cell r="C27075">
            <v>44072.727627314824</v>
          </cell>
          <cell r="D27075">
            <v>264</v>
          </cell>
          <cell r="E27075">
            <v>1200</v>
          </cell>
          <cell r="F27075">
            <v>44045.331446759257</v>
          </cell>
          <cell r="G27075">
            <v>0</v>
          </cell>
        </row>
        <row r="27076">
          <cell r="A27076">
            <v>141802</v>
          </cell>
          <cell r="B27076">
            <v>3421</v>
          </cell>
          <cell r="C27076">
            <v>44072.736747685187</v>
          </cell>
          <cell r="D27076">
            <v>2780</v>
          </cell>
          <cell r="E27076">
            <v>1200</v>
          </cell>
          <cell r="F27076">
            <v>44044.350624999999</v>
          </cell>
          <cell r="G27076">
            <v>0</v>
          </cell>
        </row>
        <row r="27077">
          <cell r="A27077">
            <v>141806</v>
          </cell>
          <cell r="B27077">
            <v>12800</v>
          </cell>
          <cell r="C27077">
            <v>44072.747986111113</v>
          </cell>
          <cell r="D27077">
            <v>12798</v>
          </cell>
          <cell r="E27077">
            <v>1200</v>
          </cell>
          <cell r="F27077">
            <v>44045.843321759261</v>
          </cell>
          <cell r="G27077">
            <v>0</v>
          </cell>
        </row>
        <row r="27078">
          <cell r="A27078">
            <v>141812</v>
          </cell>
          <cell r="B27078">
            <v>8329</v>
          </cell>
          <cell r="C27078">
            <v>44072.760393518518</v>
          </cell>
          <cell r="D27078">
            <v>3821</v>
          </cell>
          <cell r="E27078">
            <v>1200</v>
          </cell>
          <cell r="F27078">
            <v>43835.019953703704</v>
          </cell>
          <cell r="G27078">
            <v>0</v>
          </cell>
        </row>
        <row r="27079">
          <cell r="A27079">
            <v>141814</v>
          </cell>
          <cell r="B27079">
            <v>3900</v>
          </cell>
          <cell r="C27079">
            <v>44072.768587962957</v>
          </cell>
          <cell r="D27079">
            <v>5484</v>
          </cell>
          <cell r="E27079">
            <v>1200</v>
          </cell>
          <cell r="F27079">
            <v>43862.519675925927</v>
          </cell>
          <cell r="G27079">
            <v>0</v>
          </cell>
        </row>
        <row r="27080">
          <cell r="A27080">
            <v>141816</v>
          </cell>
          <cell r="B27080">
            <v>8509</v>
          </cell>
          <cell r="C27080">
            <v>44072.768807870372</v>
          </cell>
          <cell r="D27080">
            <v>7629</v>
          </cell>
          <cell r="E27080">
            <v>960</v>
          </cell>
          <cell r="F27080">
            <v>43986.256631944445</v>
          </cell>
          <cell r="G27080">
            <v>0</v>
          </cell>
        </row>
        <row r="27081">
          <cell r="A27081">
            <v>141823</v>
          </cell>
          <cell r="B27081">
            <v>8146</v>
          </cell>
          <cell r="C27081">
            <v>44072.772037037037</v>
          </cell>
          <cell r="D27081">
            <v>13817</v>
          </cell>
          <cell r="E27081">
            <v>1200</v>
          </cell>
          <cell r="F27081">
            <v>43891.131111111114</v>
          </cell>
          <cell r="G27081">
            <v>0</v>
          </cell>
        </row>
        <row r="27082">
          <cell r="A27082">
            <v>141827</v>
          </cell>
          <cell r="B27082">
            <v>10248</v>
          </cell>
          <cell r="C27082">
            <v>44072.772928240738</v>
          </cell>
          <cell r="D27082">
            <v>12776</v>
          </cell>
          <cell r="E27082">
            <v>1200</v>
          </cell>
          <cell r="F27082">
            <v>43838.515555555554</v>
          </cell>
          <cell r="G27082">
            <v>0</v>
          </cell>
        </row>
        <row r="27083">
          <cell r="A27083">
            <v>141833</v>
          </cell>
          <cell r="B27083">
            <v>7751</v>
          </cell>
          <cell r="C27083">
            <v>44072.773935185192</v>
          </cell>
          <cell r="D27083">
            <v>5193</v>
          </cell>
          <cell r="E27083">
            <v>1200</v>
          </cell>
          <cell r="F27083">
            <v>44013.102743055555</v>
          </cell>
          <cell r="G27083">
            <v>0</v>
          </cell>
        </row>
        <row r="27084">
          <cell r="A27084">
            <v>141834</v>
          </cell>
          <cell r="B27084">
            <v>4237</v>
          </cell>
          <cell r="C27084">
            <v>44072.784756944442</v>
          </cell>
          <cell r="D27084">
            <v>10328</v>
          </cell>
          <cell r="E27084">
            <v>1200</v>
          </cell>
          <cell r="F27084">
            <v>44044.242384259262</v>
          </cell>
          <cell r="G27084">
            <v>0</v>
          </cell>
        </row>
        <row r="27085">
          <cell r="A27085">
            <v>141841</v>
          </cell>
          <cell r="B27085">
            <v>5282</v>
          </cell>
          <cell r="C27085">
            <v>44072.785787037043</v>
          </cell>
          <cell r="D27085">
            <v>9309</v>
          </cell>
          <cell r="E27085">
            <v>1200</v>
          </cell>
          <cell r="F27085">
            <v>43862.647430555553</v>
          </cell>
          <cell r="G27085">
            <v>0</v>
          </cell>
        </row>
        <row r="27086">
          <cell r="A27086">
            <v>141842</v>
          </cell>
          <cell r="B27086">
            <v>7111</v>
          </cell>
          <cell r="C27086">
            <v>44072.795486111107</v>
          </cell>
          <cell r="D27086">
            <v>4758</v>
          </cell>
          <cell r="E27086">
            <v>1200</v>
          </cell>
          <cell r="F27086">
            <v>43838.476377314815</v>
          </cell>
          <cell r="G27086">
            <v>0</v>
          </cell>
        </row>
        <row r="27087">
          <cell r="A27087">
            <v>141844</v>
          </cell>
          <cell r="B27087">
            <v>8190</v>
          </cell>
          <cell r="C27087">
            <v>44072.800162037027</v>
          </cell>
          <cell r="D27087">
            <v>13702</v>
          </cell>
          <cell r="E27087">
            <v>1200</v>
          </cell>
          <cell r="F27087">
            <v>43983.591724537036</v>
          </cell>
          <cell r="G27087">
            <v>0</v>
          </cell>
        </row>
        <row r="27088">
          <cell r="A27088">
            <v>141845</v>
          </cell>
          <cell r="B27088">
            <v>4503</v>
          </cell>
          <cell r="C27088">
            <v>44072.801192129627</v>
          </cell>
          <cell r="D27088">
            <v>11700</v>
          </cell>
          <cell r="E27088">
            <v>1200</v>
          </cell>
          <cell r="F27088">
            <v>43833.01934027778</v>
          </cell>
          <cell r="G27088">
            <v>0</v>
          </cell>
        </row>
        <row r="27089">
          <cell r="A27089">
            <v>141850</v>
          </cell>
          <cell r="B27089">
            <v>10212</v>
          </cell>
          <cell r="C27089">
            <v>44072.807002314818</v>
          </cell>
          <cell r="D27089">
            <v>2167</v>
          </cell>
          <cell r="E27089">
            <v>1200</v>
          </cell>
          <cell r="F27089">
            <v>43983.320763888885</v>
          </cell>
          <cell r="G27089">
            <v>0</v>
          </cell>
        </row>
        <row r="27090">
          <cell r="A27090">
            <v>141853</v>
          </cell>
          <cell r="B27090">
            <v>4183</v>
          </cell>
          <cell r="C27090">
            <v>44072.808136574073</v>
          </cell>
          <cell r="D27090">
            <v>2251</v>
          </cell>
          <cell r="E27090">
            <v>960</v>
          </cell>
          <cell r="F27090">
            <v>43923.152268518519</v>
          </cell>
          <cell r="G27090">
            <v>0</v>
          </cell>
        </row>
        <row r="27091">
          <cell r="A27091">
            <v>141859</v>
          </cell>
          <cell r="B27091">
            <v>1956</v>
          </cell>
          <cell r="C27091">
            <v>44072.81150462963</v>
          </cell>
          <cell r="D27091">
            <v>7480</v>
          </cell>
          <cell r="E27091">
            <v>1200</v>
          </cell>
          <cell r="F27091">
            <v>44044.2733912037</v>
          </cell>
          <cell r="G27091">
            <v>0</v>
          </cell>
        </row>
        <row r="27092">
          <cell r="A27092">
            <v>141860</v>
          </cell>
          <cell r="B27092">
            <v>7243</v>
          </cell>
          <cell r="C27092">
            <v>44072.812650462962</v>
          </cell>
          <cell r="D27092">
            <v>1834</v>
          </cell>
          <cell r="E27092">
            <v>1200</v>
          </cell>
          <cell r="F27092">
            <v>44045.603078703702</v>
          </cell>
          <cell r="G27092">
            <v>0</v>
          </cell>
        </row>
        <row r="27093">
          <cell r="A27093">
            <v>141861</v>
          </cell>
          <cell r="B27093">
            <v>1236</v>
          </cell>
          <cell r="C27093">
            <v>44072.815185185187</v>
          </cell>
          <cell r="D27093">
            <v>2283</v>
          </cell>
          <cell r="E27093">
            <v>1200</v>
          </cell>
          <cell r="F27093">
            <v>43834.745717592596</v>
          </cell>
          <cell r="G27093">
            <v>0</v>
          </cell>
        </row>
        <row r="27094">
          <cell r="A27094">
            <v>141864</v>
          </cell>
          <cell r="B27094">
            <v>2375</v>
          </cell>
          <cell r="C27094">
            <v>44072.818854166668</v>
          </cell>
          <cell r="D27094">
            <v>3850</v>
          </cell>
          <cell r="E27094">
            <v>1200</v>
          </cell>
          <cell r="F27094">
            <v>44044.450995370367</v>
          </cell>
          <cell r="G27094">
            <v>0</v>
          </cell>
        </row>
        <row r="27095">
          <cell r="A27095">
            <v>141865</v>
          </cell>
          <cell r="B27095">
            <v>6437</v>
          </cell>
          <cell r="C27095">
            <v>44072.822222222218</v>
          </cell>
          <cell r="D27095">
            <v>9532</v>
          </cell>
          <cell r="E27095">
            <v>960</v>
          </cell>
          <cell r="F27095">
            <v>43831.611388888887</v>
          </cell>
          <cell r="G27095">
            <v>0</v>
          </cell>
        </row>
        <row r="27096">
          <cell r="A27096">
            <v>141866</v>
          </cell>
          <cell r="B27096">
            <v>13442</v>
          </cell>
          <cell r="C27096">
            <v>44072.827905092592</v>
          </cell>
          <cell r="D27096">
            <v>6508</v>
          </cell>
          <cell r="E27096">
            <v>1200</v>
          </cell>
          <cell r="F27096">
            <v>43922.195034722223</v>
          </cell>
          <cell r="G27096">
            <v>0</v>
          </cell>
        </row>
        <row r="27097">
          <cell r="A27097">
            <v>141870</v>
          </cell>
          <cell r="B27097">
            <v>3986</v>
          </cell>
          <cell r="C27097">
            <v>44072.833414351851</v>
          </cell>
          <cell r="D27097">
            <v>10803</v>
          </cell>
          <cell r="E27097">
            <v>1200</v>
          </cell>
          <cell r="F27097">
            <v>44044.362303240741</v>
          </cell>
          <cell r="G27097">
            <v>0</v>
          </cell>
        </row>
        <row r="27098">
          <cell r="A27098">
            <v>141875</v>
          </cell>
          <cell r="B27098">
            <v>4829</v>
          </cell>
          <cell r="C27098">
            <v>44072.838993055557</v>
          </cell>
          <cell r="D27098">
            <v>6353</v>
          </cell>
          <cell r="E27098">
            <v>1200</v>
          </cell>
          <cell r="F27098">
            <v>43891.160011574073</v>
          </cell>
          <cell r="G27098">
            <v>0</v>
          </cell>
        </row>
        <row r="27099">
          <cell r="A27099">
            <v>141880</v>
          </cell>
          <cell r="B27099">
            <v>10171</v>
          </cell>
          <cell r="C27099">
            <v>44072.83965277778</v>
          </cell>
          <cell r="D27099">
            <v>5355</v>
          </cell>
          <cell r="E27099">
            <v>1200</v>
          </cell>
          <cell r="F27099">
            <v>43985.126192129632</v>
          </cell>
          <cell r="G27099">
            <v>0</v>
          </cell>
        </row>
        <row r="27100">
          <cell r="A27100">
            <v>141886</v>
          </cell>
          <cell r="B27100">
            <v>3566</v>
          </cell>
          <cell r="C27100">
            <v>44072.843263888892</v>
          </cell>
          <cell r="D27100">
            <v>10681</v>
          </cell>
          <cell r="E27100">
            <v>1200</v>
          </cell>
          <cell r="F27100">
            <v>43984.759155092594</v>
          </cell>
          <cell r="G27100">
            <v>0</v>
          </cell>
        </row>
        <row r="27101">
          <cell r="A27101">
            <v>141890</v>
          </cell>
          <cell r="B27101">
            <v>13562</v>
          </cell>
          <cell r="C27101">
            <v>44072.844837962963</v>
          </cell>
          <cell r="D27101">
            <v>9982</v>
          </cell>
          <cell r="E27101">
            <v>960</v>
          </cell>
          <cell r="F27101">
            <v>43952.199270833335</v>
          </cell>
          <cell r="G27101">
            <v>0</v>
          </cell>
        </row>
        <row r="27102">
          <cell r="A27102">
            <v>141901</v>
          </cell>
          <cell r="B27102">
            <v>897</v>
          </cell>
          <cell r="C27102">
            <v>44072.85434027778</v>
          </cell>
          <cell r="D27102">
            <v>4947</v>
          </cell>
          <cell r="E27102">
            <v>1200</v>
          </cell>
          <cell r="F27102">
            <v>43983.628136574072</v>
          </cell>
          <cell r="G27102">
            <v>0</v>
          </cell>
        </row>
        <row r="27103">
          <cell r="A27103">
            <v>141903</v>
          </cell>
          <cell r="B27103">
            <v>4006</v>
          </cell>
          <cell r="C27103">
            <v>44072.854490740741</v>
          </cell>
          <cell r="D27103">
            <v>7629</v>
          </cell>
          <cell r="E27103">
            <v>1200</v>
          </cell>
          <cell r="F27103">
            <v>43986.256631944445</v>
          </cell>
          <cell r="G27103">
            <v>0</v>
          </cell>
        </row>
        <row r="27104">
          <cell r="A27104">
            <v>141910</v>
          </cell>
          <cell r="B27104">
            <v>1707</v>
          </cell>
          <cell r="C27104">
            <v>44072.858148148152</v>
          </cell>
          <cell r="D27104">
            <v>4478</v>
          </cell>
          <cell r="E27104">
            <v>0</v>
          </cell>
          <cell r="F27104">
            <v>43892.460312499999</v>
          </cell>
          <cell r="G27104">
            <v>0</v>
          </cell>
        </row>
        <row r="27105">
          <cell r="A27105">
            <v>141911</v>
          </cell>
          <cell r="B27105">
            <v>2374</v>
          </cell>
          <cell r="C27105">
            <v>44072.861539351848</v>
          </cell>
          <cell r="D27105">
            <v>3821</v>
          </cell>
          <cell r="E27105">
            <v>1200</v>
          </cell>
          <cell r="F27105">
            <v>43835.019953703704</v>
          </cell>
          <cell r="G27105">
            <v>0</v>
          </cell>
        </row>
        <row r="27106">
          <cell r="A27106">
            <v>141912</v>
          </cell>
          <cell r="B27106">
            <v>1688</v>
          </cell>
          <cell r="C27106">
            <v>44072.862256944441</v>
          </cell>
          <cell r="D27106">
            <v>6390</v>
          </cell>
          <cell r="E27106">
            <v>1200</v>
          </cell>
          <cell r="F27106">
            <v>43983.205081018517</v>
          </cell>
          <cell r="G27106">
            <v>0</v>
          </cell>
        </row>
        <row r="27107">
          <cell r="A27107">
            <v>141918</v>
          </cell>
          <cell r="B27107">
            <v>2024</v>
          </cell>
          <cell r="C27107">
            <v>44072.865173611113</v>
          </cell>
          <cell r="D27107">
            <v>4946</v>
          </cell>
          <cell r="E27107">
            <v>1200</v>
          </cell>
          <cell r="F27107">
            <v>44013.952685185184</v>
          </cell>
          <cell r="G27107">
            <v>0</v>
          </cell>
        </row>
        <row r="27108">
          <cell r="A27108">
            <v>141923</v>
          </cell>
          <cell r="B27108">
            <v>1430</v>
          </cell>
          <cell r="C27108">
            <v>44072.871365740742</v>
          </cell>
          <cell r="D27108">
            <v>2421</v>
          </cell>
          <cell r="E27108">
            <v>1200</v>
          </cell>
          <cell r="F27108">
            <v>44044.368518518517</v>
          </cell>
          <cell r="G27108">
            <v>0</v>
          </cell>
        </row>
        <row r="27109">
          <cell r="A27109">
            <v>141924</v>
          </cell>
          <cell r="B27109">
            <v>10096</v>
          </cell>
          <cell r="C27109">
            <v>44072.872685185182</v>
          </cell>
          <cell r="D27109">
            <v>4758</v>
          </cell>
          <cell r="E27109">
            <v>1200</v>
          </cell>
          <cell r="F27109">
            <v>43838.476377314815</v>
          </cell>
          <cell r="G27109">
            <v>0</v>
          </cell>
        </row>
        <row r="27110">
          <cell r="A27110">
            <v>141927</v>
          </cell>
          <cell r="B27110">
            <v>9723</v>
          </cell>
          <cell r="C27110">
            <v>44072.874166666668</v>
          </cell>
          <cell r="D27110">
            <v>6353</v>
          </cell>
          <cell r="E27110">
            <v>1200</v>
          </cell>
          <cell r="F27110">
            <v>43891.160011574073</v>
          </cell>
          <cell r="G27110">
            <v>0</v>
          </cell>
        </row>
        <row r="27111">
          <cell r="A27111">
            <v>141932</v>
          </cell>
          <cell r="B27111">
            <v>9170</v>
          </cell>
          <cell r="C27111">
            <v>44072.875856481478</v>
          </cell>
          <cell r="D27111">
            <v>8508</v>
          </cell>
          <cell r="E27111">
            <v>1200</v>
          </cell>
          <cell r="F27111">
            <v>43831.426666666666</v>
          </cell>
          <cell r="G27111">
            <v>0</v>
          </cell>
        </row>
        <row r="27112">
          <cell r="A27112">
            <v>141937</v>
          </cell>
          <cell r="B27112">
            <v>2118</v>
          </cell>
          <cell r="C27112">
            <v>44072.876689814817</v>
          </cell>
          <cell r="D27112">
            <v>831</v>
          </cell>
          <cell r="E27112">
            <v>1200</v>
          </cell>
          <cell r="F27112">
            <v>43952.334629629629</v>
          </cell>
          <cell r="G27112">
            <v>0</v>
          </cell>
        </row>
        <row r="27113">
          <cell r="A27113">
            <v>141942</v>
          </cell>
          <cell r="B27113">
            <v>12051</v>
          </cell>
          <cell r="C27113">
            <v>44072.879386574074</v>
          </cell>
          <cell r="D27113">
            <v>9193</v>
          </cell>
          <cell r="E27113">
            <v>1200</v>
          </cell>
          <cell r="F27113">
            <v>43922.429456018515</v>
          </cell>
          <cell r="G27113">
            <v>0</v>
          </cell>
        </row>
        <row r="27114">
          <cell r="A27114">
            <v>141943</v>
          </cell>
          <cell r="B27114">
            <v>1855</v>
          </cell>
          <cell r="C27114">
            <v>44072.888206018521</v>
          </cell>
          <cell r="D27114">
            <v>6266</v>
          </cell>
          <cell r="E27114">
            <v>1200</v>
          </cell>
          <cell r="F27114">
            <v>43863.602118055554</v>
          </cell>
          <cell r="G27114">
            <v>0</v>
          </cell>
        </row>
        <row r="27115">
          <cell r="A27115">
            <v>141944</v>
          </cell>
          <cell r="B27115">
            <v>4237</v>
          </cell>
          <cell r="C27115">
            <v>44072.901458333326</v>
          </cell>
          <cell r="D27115">
            <v>11329</v>
          </cell>
          <cell r="E27115">
            <v>1200</v>
          </cell>
          <cell r="F27115">
            <v>43983.596550925926</v>
          </cell>
          <cell r="G27115">
            <v>0</v>
          </cell>
        </row>
        <row r="27116">
          <cell r="A27116">
            <v>141946</v>
          </cell>
          <cell r="B27116">
            <v>3466</v>
          </cell>
          <cell r="C27116">
            <v>44072.921064814807</v>
          </cell>
          <cell r="D27116">
            <v>9193</v>
          </cell>
          <cell r="E27116">
            <v>1200</v>
          </cell>
          <cell r="F27116">
            <v>43922.429456018515</v>
          </cell>
          <cell r="G27116">
            <v>0</v>
          </cell>
        </row>
        <row r="27117">
          <cell r="A27117">
            <v>141947</v>
          </cell>
          <cell r="B27117">
            <v>2633</v>
          </cell>
          <cell r="C27117">
            <v>44072.923888888887</v>
          </cell>
          <cell r="D27117">
            <v>7062</v>
          </cell>
          <cell r="E27117">
            <v>1200</v>
          </cell>
          <cell r="F27117">
            <v>43832.040196759262</v>
          </cell>
          <cell r="G27117">
            <v>0</v>
          </cell>
        </row>
        <row r="27118">
          <cell r="A27118">
            <v>141949</v>
          </cell>
          <cell r="B27118">
            <v>5962</v>
          </cell>
          <cell r="C27118">
            <v>44072.930567129632</v>
          </cell>
          <cell r="D27118">
            <v>963</v>
          </cell>
          <cell r="E27118">
            <v>1200</v>
          </cell>
          <cell r="F27118">
            <v>44044.170370370368</v>
          </cell>
          <cell r="G27118">
            <v>0</v>
          </cell>
        </row>
        <row r="27119">
          <cell r="A27119">
            <v>141953</v>
          </cell>
          <cell r="B27119">
            <v>5379</v>
          </cell>
          <cell r="C27119">
            <v>44072.933159722219</v>
          </cell>
          <cell r="D27119">
            <v>2405</v>
          </cell>
          <cell r="E27119">
            <v>1200</v>
          </cell>
          <cell r="F27119">
            <v>43891.569097222222</v>
          </cell>
          <cell r="G27119">
            <v>0</v>
          </cell>
        </row>
        <row r="27120">
          <cell r="A27120">
            <v>141959</v>
          </cell>
          <cell r="B27120">
            <v>3900</v>
          </cell>
          <cell r="C27120">
            <v>44072.934502314813</v>
          </cell>
          <cell r="D27120">
            <v>11437</v>
          </cell>
          <cell r="E27120">
            <v>1200</v>
          </cell>
          <cell r="F27120">
            <v>43923.125856481478</v>
          </cell>
          <cell r="G27120">
            <v>0</v>
          </cell>
        </row>
        <row r="27121">
          <cell r="A27121">
            <v>141966</v>
          </cell>
          <cell r="B27121">
            <v>7751</v>
          </cell>
          <cell r="C27121">
            <v>44072.936226851853</v>
          </cell>
          <cell r="D27121">
            <v>10111</v>
          </cell>
          <cell r="E27121">
            <v>1200</v>
          </cell>
          <cell r="F27121">
            <v>43891.165625000001</v>
          </cell>
          <cell r="G27121">
            <v>0</v>
          </cell>
        </row>
        <row r="27122">
          <cell r="A27122">
            <v>141968</v>
          </cell>
          <cell r="B27122">
            <v>2585</v>
          </cell>
          <cell r="C27122">
            <v>44072.936284722222</v>
          </cell>
          <cell r="D27122">
            <v>11551</v>
          </cell>
          <cell r="E27122">
            <v>1200</v>
          </cell>
          <cell r="F27122">
            <v>43983.338842592595</v>
          </cell>
          <cell r="G27122">
            <v>0</v>
          </cell>
        </row>
        <row r="27123">
          <cell r="A27123">
            <v>141970</v>
          </cell>
          <cell r="B27123">
            <v>3301</v>
          </cell>
          <cell r="C27123">
            <v>44072.941828703697</v>
          </cell>
          <cell r="D27123">
            <v>4476</v>
          </cell>
          <cell r="E27123">
            <v>1200</v>
          </cell>
          <cell r="F27123">
            <v>44014.172569444447</v>
          </cell>
          <cell r="G27123">
            <v>0</v>
          </cell>
        </row>
        <row r="27124">
          <cell r="A27124">
            <v>141971</v>
          </cell>
          <cell r="B27124">
            <v>10613</v>
          </cell>
          <cell r="C27124">
            <v>44072.949687499997</v>
          </cell>
          <cell r="D27124">
            <v>3256</v>
          </cell>
          <cell r="E27124">
            <v>1200</v>
          </cell>
          <cell r="F27124">
            <v>44045.196550925924</v>
          </cell>
          <cell r="G27124">
            <v>0</v>
          </cell>
        </row>
        <row r="27125">
          <cell r="A27125">
            <v>141975</v>
          </cell>
          <cell r="B27125">
            <v>11960</v>
          </cell>
          <cell r="C27125">
            <v>44072.951354166667</v>
          </cell>
          <cell r="D27125">
            <v>7734</v>
          </cell>
          <cell r="E27125">
            <v>1200</v>
          </cell>
          <cell r="F27125">
            <v>44044.098761574074</v>
          </cell>
          <cell r="G27125">
            <v>0</v>
          </cell>
        </row>
        <row r="27126">
          <cell r="A27126">
            <v>141982</v>
          </cell>
          <cell r="B27126">
            <v>8973</v>
          </cell>
          <cell r="C27126">
            <v>44072.97179398148</v>
          </cell>
          <cell r="D27126">
            <v>831</v>
          </cell>
          <cell r="E27126">
            <v>1200</v>
          </cell>
          <cell r="F27126">
            <v>43952.334629629629</v>
          </cell>
          <cell r="G27126">
            <v>0</v>
          </cell>
        </row>
        <row r="27127">
          <cell r="A27127">
            <v>141988</v>
          </cell>
          <cell r="B27127">
            <v>1423</v>
          </cell>
          <cell r="C27127">
            <v>44072.972222222219</v>
          </cell>
          <cell r="D27127">
            <v>6403</v>
          </cell>
          <cell r="E27127">
            <v>1200</v>
          </cell>
          <cell r="F27127">
            <v>43922.923217592594</v>
          </cell>
          <cell r="G27127">
            <v>0</v>
          </cell>
        </row>
        <row r="27128">
          <cell r="A27128">
            <v>141993</v>
          </cell>
          <cell r="B27128">
            <v>11303</v>
          </cell>
          <cell r="C27128">
            <v>44072.990486111114</v>
          </cell>
          <cell r="D27128">
            <v>11285</v>
          </cell>
          <cell r="E27128">
            <v>1200</v>
          </cell>
          <cell r="F27128">
            <v>43833.440925925926</v>
          </cell>
          <cell r="G27128">
            <v>0</v>
          </cell>
        </row>
        <row r="27129">
          <cell r="A27129">
            <v>141997</v>
          </cell>
          <cell r="B27129">
            <v>2482</v>
          </cell>
          <cell r="C27129">
            <v>44072.99428240741</v>
          </cell>
          <cell r="D27129">
            <v>12798</v>
          </cell>
          <cell r="E27129">
            <v>1200</v>
          </cell>
          <cell r="F27129">
            <v>44045.843321759261</v>
          </cell>
          <cell r="G27129">
            <v>0</v>
          </cell>
        </row>
        <row r="27130">
          <cell r="A27130">
            <v>142000</v>
          </cell>
          <cell r="B27130">
            <v>11682</v>
          </cell>
          <cell r="C27130">
            <v>44073.001851851863</v>
          </cell>
          <cell r="D27130">
            <v>7370</v>
          </cell>
          <cell r="E27130">
            <v>1200</v>
          </cell>
          <cell r="F27130">
            <v>43983.502604166664</v>
          </cell>
          <cell r="G27130">
            <v>0</v>
          </cell>
        </row>
        <row r="27131">
          <cell r="A27131">
            <v>142007</v>
          </cell>
          <cell r="B27131">
            <v>6196</v>
          </cell>
          <cell r="C27131">
            <v>44073.003101851849</v>
          </cell>
          <cell r="D27131">
            <v>3318</v>
          </cell>
          <cell r="E27131">
            <v>1200</v>
          </cell>
          <cell r="F27131">
            <v>43923.46261574074</v>
          </cell>
          <cell r="G27131">
            <v>0</v>
          </cell>
        </row>
        <row r="27132">
          <cell r="A27132">
            <v>142009</v>
          </cell>
          <cell r="B27132">
            <v>8560</v>
          </cell>
          <cell r="C27132">
            <v>44073.010821759257</v>
          </cell>
          <cell r="D27132">
            <v>1181</v>
          </cell>
          <cell r="E27132">
            <v>1200</v>
          </cell>
          <cell r="F27132">
            <v>43985.458460648151</v>
          </cell>
          <cell r="G27132">
            <v>0</v>
          </cell>
        </row>
        <row r="27133">
          <cell r="A27133">
            <v>142013</v>
          </cell>
          <cell r="B27133">
            <v>7535</v>
          </cell>
          <cell r="C27133">
            <v>44073.02138888889</v>
          </cell>
          <cell r="D27133">
            <v>3813</v>
          </cell>
          <cell r="E27133">
            <v>1200</v>
          </cell>
          <cell r="F27133">
            <v>44044.288703703707</v>
          </cell>
          <cell r="G27133">
            <v>0</v>
          </cell>
        </row>
        <row r="27134">
          <cell r="A27134">
            <v>142018</v>
          </cell>
          <cell r="B27134">
            <v>11908</v>
          </cell>
          <cell r="C27134">
            <v>44073.025381944448</v>
          </cell>
          <cell r="D27134">
            <v>1181</v>
          </cell>
          <cell r="E27134">
            <v>0</v>
          </cell>
          <cell r="F27134">
            <v>43985.458460648151</v>
          </cell>
          <cell r="G27134">
            <v>0</v>
          </cell>
        </row>
        <row r="27135">
          <cell r="A27135">
            <v>142020</v>
          </cell>
          <cell r="B27135">
            <v>1413</v>
          </cell>
          <cell r="C27135">
            <v>44073.031759259262</v>
          </cell>
          <cell r="D27135">
            <v>10807</v>
          </cell>
          <cell r="E27135">
            <v>1200</v>
          </cell>
          <cell r="F27135">
            <v>43953.841516203705</v>
          </cell>
          <cell r="G27135">
            <v>0</v>
          </cell>
        </row>
        <row r="27136">
          <cell r="A27136">
            <v>142027</v>
          </cell>
          <cell r="B27136">
            <v>7090</v>
          </cell>
          <cell r="C27136">
            <v>44073.033101851863</v>
          </cell>
          <cell r="D27136">
            <v>2251</v>
          </cell>
          <cell r="E27136">
            <v>1200</v>
          </cell>
          <cell r="F27136">
            <v>43923.152268518519</v>
          </cell>
          <cell r="G27136">
            <v>0</v>
          </cell>
        </row>
        <row r="27137">
          <cell r="A27137">
            <v>142030</v>
          </cell>
          <cell r="B27137">
            <v>13404</v>
          </cell>
          <cell r="C27137">
            <v>44073.042581018519</v>
          </cell>
          <cell r="D27137">
            <v>11210</v>
          </cell>
          <cell r="E27137">
            <v>1200</v>
          </cell>
          <cell r="F27137">
            <v>43922.334780092591</v>
          </cell>
          <cell r="G27137">
            <v>0</v>
          </cell>
        </row>
        <row r="27138">
          <cell r="A27138">
            <v>142031</v>
          </cell>
          <cell r="B27138">
            <v>3777</v>
          </cell>
          <cell r="C27138">
            <v>44073.053888888891</v>
          </cell>
          <cell r="D27138">
            <v>4808</v>
          </cell>
          <cell r="E27138">
            <v>1200</v>
          </cell>
          <cell r="F27138">
            <v>43835.220995370371</v>
          </cell>
          <cell r="G27138">
            <v>0</v>
          </cell>
        </row>
        <row r="27139">
          <cell r="A27139">
            <v>142037</v>
          </cell>
          <cell r="B27139">
            <v>3590</v>
          </cell>
          <cell r="C27139">
            <v>44073.059120370373</v>
          </cell>
          <cell r="D27139">
            <v>11700</v>
          </cell>
          <cell r="E27139">
            <v>1200</v>
          </cell>
          <cell r="F27139">
            <v>43833.01934027778</v>
          </cell>
          <cell r="G27139">
            <v>0</v>
          </cell>
        </row>
        <row r="27140">
          <cell r="A27140">
            <v>142043</v>
          </cell>
          <cell r="B27140">
            <v>13223</v>
          </cell>
          <cell r="C27140">
            <v>44073.06150462963</v>
          </cell>
          <cell r="D27140">
            <v>7878</v>
          </cell>
          <cell r="E27140">
            <v>1200</v>
          </cell>
          <cell r="F27140">
            <v>43891.070462962962</v>
          </cell>
          <cell r="G27140">
            <v>0</v>
          </cell>
        </row>
        <row r="27141">
          <cell r="A27141">
            <v>142047</v>
          </cell>
          <cell r="B27141">
            <v>11840</v>
          </cell>
          <cell r="C27141">
            <v>44073.075046296297</v>
          </cell>
          <cell r="D27141">
            <v>4499</v>
          </cell>
          <cell r="E27141">
            <v>1200</v>
          </cell>
          <cell r="F27141">
            <v>44015.753518518519</v>
          </cell>
          <cell r="G27141">
            <v>0</v>
          </cell>
        </row>
        <row r="27142">
          <cell r="A27142">
            <v>142050</v>
          </cell>
          <cell r="B27142">
            <v>9596</v>
          </cell>
          <cell r="C27142">
            <v>44073.079074074078</v>
          </cell>
          <cell r="D27142">
            <v>2283</v>
          </cell>
          <cell r="E27142">
            <v>1200</v>
          </cell>
          <cell r="F27142">
            <v>43834.745717592596</v>
          </cell>
          <cell r="G27142">
            <v>0</v>
          </cell>
        </row>
        <row r="27143">
          <cell r="A27143">
            <v>142052</v>
          </cell>
          <cell r="B27143">
            <v>6790</v>
          </cell>
          <cell r="C27143">
            <v>44073.079398148147</v>
          </cell>
          <cell r="D27143">
            <v>5318</v>
          </cell>
          <cell r="E27143">
            <v>1200</v>
          </cell>
          <cell r="F27143">
            <v>43891.637048611112</v>
          </cell>
          <cell r="G27143">
            <v>0</v>
          </cell>
        </row>
        <row r="27144">
          <cell r="A27144">
            <v>142057</v>
          </cell>
          <cell r="B27144">
            <v>9240</v>
          </cell>
          <cell r="C27144">
            <v>44073.081504629627</v>
          </cell>
          <cell r="D27144">
            <v>10304</v>
          </cell>
          <cell r="E27144">
            <v>1200</v>
          </cell>
          <cell r="F27144">
            <v>43891.918229166666</v>
          </cell>
          <cell r="G27144">
            <v>0</v>
          </cell>
        </row>
        <row r="27145">
          <cell r="A27145">
            <v>142059</v>
          </cell>
          <cell r="B27145">
            <v>8792</v>
          </cell>
          <cell r="C27145">
            <v>44073.083761574067</v>
          </cell>
          <cell r="D27145">
            <v>3256</v>
          </cell>
          <cell r="E27145">
            <v>1200</v>
          </cell>
          <cell r="F27145">
            <v>44045.196550925924</v>
          </cell>
          <cell r="G27145">
            <v>0</v>
          </cell>
        </row>
        <row r="27146">
          <cell r="A27146">
            <v>142065</v>
          </cell>
          <cell r="B27146">
            <v>736</v>
          </cell>
          <cell r="C27146">
            <v>44073.087372685193</v>
          </cell>
          <cell r="D27146">
            <v>12504</v>
          </cell>
          <cell r="E27146">
            <v>1200</v>
          </cell>
          <cell r="F27146">
            <v>43833.397569444445</v>
          </cell>
          <cell r="G27146">
            <v>0</v>
          </cell>
        </row>
        <row r="27147">
          <cell r="A27147">
            <v>142067</v>
          </cell>
          <cell r="B27147">
            <v>2607</v>
          </cell>
          <cell r="C27147">
            <v>44073.095868055563</v>
          </cell>
          <cell r="D27147">
            <v>10693</v>
          </cell>
          <cell r="E27147">
            <v>1200</v>
          </cell>
          <cell r="F27147">
            <v>43983.321377314816</v>
          </cell>
          <cell r="G27147">
            <v>0</v>
          </cell>
        </row>
        <row r="27148">
          <cell r="A27148">
            <v>142073</v>
          </cell>
          <cell r="B27148">
            <v>2845</v>
          </cell>
          <cell r="C27148">
            <v>44073.098310185182</v>
          </cell>
          <cell r="D27148">
            <v>6210</v>
          </cell>
          <cell r="E27148">
            <v>1200</v>
          </cell>
          <cell r="F27148">
            <v>43922.62840277778</v>
          </cell>
          <cell r="G27148">
            <v>0</v>
          </cell>
        </row>
        <row r="27149">
          <cell r="A27149">
            <v>142074</v>
          </cell>
          <cell r="B27149">
            <v>2430</v>
          </cell>
          <cell r="C27149">
            <v>44073.100312499999</v>
          </cell>
          <cell r="D27149">
            <v>2405</v>
          </cell>
          <cell r="E27149">
            <v>1200</v>
          </cell>
          <cell r="F27149">
            <v>43891.569097222222</v>
          </cell>
          <cell r="G27149">
            <v>0</v>
          </cell>
        </row>
        <row r="27150">
          <cell r="A27150">
            <v>142078</v>
          </cell>
          <cell r="B27150">
            <v>11920</v>
          </cell>
          <cell r="C27150">
            <v>44073.101956018523</v>
          </cell>
          <cell r="D27150">
            <v>5355</v>
          </cell>
          <cell r="E27150">
            <v>1200</v>
          </cell>
          <cell r="F27150">
            <v>43985.126192129632</v>
          </cell>
          <cell r="G27150">
            <v>0</v>
          </cell>
        </row>
        <row r="27151">
          <cell r="A27151">
            <v>142085</v>
          </cell>
          <cell r="B27151">
            <v>13089</v>
          </cell>
          <cell r="C27151">
            <v>44073.10696759259</v>
          </cell>
          <cell r="D27151">
            <v>13367</v>
          </cell>
          <cell r="E27151">
            <v>1200</v>
          </cell>
          <cell r="F27151">
            <v>44013.084282407406</v>
          </cell>
          <cell r="G27151">
            <v>0</v>
          </cell>
        </row>
        <row r="27152">
          <cell r="A27152">
            <v>142090</v>
          </cell>
          <cell r="B27152">
            <v>674</v>
          </cell>
          <cell r="C27152">
            <v>44073.112997685188</v>
          </cell>
          <cell r="D27152">
            <v>9193</v>
          </cell>
          <cell r="E27152">
            <v>1200</v>
          </cell>
          <cell r="F27152">
            <v>43922.429456018515</v>
          </cell>
          <cell r="G27152">
            <v>0</v>
          </cell>
        </row>
        <row r="27153">
          <cell r="A27153">
            <v>142096</v>
          </cell>
          <cell r="B27153">
            <v>8929</v>
          </cell>
          <cell r="C27153">
            <v>44073.120879629627</v>
          </cell>
          <cell r="D27153">
            <v>11835</v>
          </cell>
          <cell r="E27153">
            <v>1200</v>
          </cell>
          <cell r="F27153">
            <v>43922.844085648147</v>
          </cell>
          <cell r="G27153">
            <v>0</v>
          </cell>
        </row>
        <row r="27154">
          <cell r="A27154">
            <v>142100</v>
          </cell>
          <cell r="B27154">
            <v>8553</v>
          </cell>
          <cell r="C27154">
            <v>44073.122476851851</v>
          </cell>
          <cell r="D27154">
            <v>5952</v>
          </cell>
          <cell r="E27154">
            <v>1200</v>
          </cell>
          <cell r="F27154">
            <v>44013.2809837963</v>
          </cell>
          <cell r="G27154">
            <v>0</v>
          </cell>
        </row>
        <row r="27155">
          <cell r="A27155">
            <v>142102</v>
          </cell>
          <cell r="B27155">
            <v>674</v>
          </cell>
          <cell r="C27155">
            <v>44073.123680555553</v>
          </cell>
          <cell r="D27155">
            <v>12156</v>
          </cell>
          <cell r="E27155">
            <v>1200</v>
          </cell>
          <cell r="F27155">
            <v>43922.017361111109</v>
          </cell>
          <cell r="G27155">
            <v>0</v>
          </cell>
        </row>
        <row r="27156">
          <cell r="A27156">
            <v>142105</v>
          </cell>
          <cell r="B27156">
            <v>12116</v>
          </cell>
          <cell r="C27156">
            <v>44073.13140046296</v>
          </cell>
          <cell r="D27156">
            <v>6631</v>
          </cell>
          <cell r="E27156">
            <v>1200</v>
          </cell>
          <cell r="F27156">
            <v>43952.977141203701</v>
          </cell>
          <cell r="G27156">
            <v>0</v>
          </cell>
        </row>
        <row r="27157">
          <cell r="A27157">
            <v>142112</v>
          </cell>
          <cell r="B27157">
            <v>13450</v>
          </cell>
          <cell r="C27157">
            <v>44073.146423611113</v>
          </cell>
          <cell r="D27157">
            <v>9597</v>
          </cell>
          <cell r="E27157">
            <v>1200</v>
          </cell>
          <cell r="F27157">
            <v>44044.821122685185</v>
          </cell>
          <cell r="G27157">
            <v>0</v>
          </cell>
        </row>
        <row r="27158">
          <cell r="A27158">
            <v>142116</v>
          </cell>
          <cell r="B27158">
            <v>4254</v>
          </cell>
          <cell r="C27158">
            <v>44073.150787037041</v>
          </cell>
          <cell r="D27158">
            <v>3318</v>
          </cell>
          <cell r="E27158">
            <v>1200</v>
          </cell>
          <cell r="F27158">
            <v>43923.46261574074</v>
          </cell>
          <cell r="G27158">
            <v>0</v>
          </cell>
        </row>
        <row r="27159">
          <cell r="A27159">
            <v>142120</v>
          </cell>
          <cell r="B27159">
            <v>7833</v>
          </cell>
          <cell r="C27159">
            <v>44073.15420138889</v>
          </cell>
          <cell r="D27159">
            <v>4339</v>
          </cell>
          <cell r="E27159">
            <v>960</v>
          </cell>
          <cell r="F27159">
            <v>44045.000092592592</v>
          </cell>
          <cell r="G27159">
            <v>0</v>
          </cell>
        </row>
        <row r="27160">
          <cell r="A27160">
            <v>142121</v>
          </cell>
          <cell r="B27160">
            <v>7263</v>
          </cell>
          <cell r="C27160">
            <v>44073.155405092592</v>
          </cell>
          <cell r="D27160">
            <v>12776</v>
          </cell>
          <cell r="E27160">
            <v>1200</v>
          </cell>
          <cell r="F27160">
            <v>43838.515555555554</v>
          </cell>
          <cell r="G27160">
            <v>0</v>
          </cell>
        </row>
        <row r="27161">
          <cell r="A27161">
            <v>142124</v>
          </cell>
          <cell r="B27161">
            <v>3511</v>
          </cell>
          <cell r="C27161">
            <v>44073.158356481479</v>
          </cell>
          <cell r="D27161">
            <v>4120</v>
          </cell>
          <cell r="E27161">
            <v>1200</v>
          </cell>
          <cell r="F27161">
            <v>43952.016840277778</v>
          </cell>
          <cell r="G27161">
            <v>0</v>
          </cell>
        </row>
        <row r="27162">
          <cell r="A27162">
            <v>142130</v>
          </cell>
          <cell r="B27162">
            <v>13532</v>
          </cell>
          <cell r="C27162">
            <v>44073.166678240741</v>
          </cell>
          <cell r="D27162">
            <v>5994</v>
          </cell>
          <cell r="E27162">
            <v>1200</v>
          </cell>
          <cell r="F27162">
            <v>43833.741469907407</v>
          </cell>
          <cell r="G27162">
            <v>0</v>
          </cell>
        </row>
        <row r="27163">
          <cell r="A27163">
            <v>142132</v>
          </cell>
          <cell r="B27163">
            <v>5738</v>
          </cell>
          <cell r="C27163">
            <v>44073.170694444438</v>
          </cell>
          <cell r="D27163">
            <v>3318</v>
          </cell>
          <cell r="E27163">
            <v>1200</v>
          </cell>
          <cell r="F27163">
            <v>43923.46261574074</v>
          </cell>
          <cell r="G27163">
            <v>0</v>
          </cell>
        </row>
        <row r="27164">
          <cell r="A27164">
            <v>142134</v>
          </cell>
          <cell r="B27164">
            <v>12445</v>
          </cell>
          <cell r="C27164">
            <v>44073.174583333333</v>
          </cell>
          <cell r="D27164">
            <v>10807</v>
          </cell>
          <cell r="E27164">
            <v>1200</v>
          </cell>
          <cell r="F27164">
            <v>43953.841516203705</v>
          </cell>
          <cell r="G27164">
            <v>0</v>
          </cell>
        </row>
        <row r="27165">
          <cell r="A27165">
            <v>142137</v>
          </cell>
          <cell r="B27165">
            <v>3990</v>
          </cell>
          <cell r="C27165">
            <v>44073.175115740742</v>
          </cell>
          <cell r="D27165">
            <v>3850</v>
          </cell>
          <cell r="E27165">
            <v>1200</v>
          </cell>
          <cell r="F27165">
            <v>44044.450995370367</v>
          </cell>
          <cell r="G27165">
            <v>0</v>
          </cell>
        </row>
        <row r="27166">
          <cell r="A27166">
            <v>142142</v>
          </cell>
          <cell r="B27166">
            <v>2709</v>
          </cell>
          <cell r="C27166">
            <v>44073.184317129628</v>
          </cell>
          <cell r="D27166">
            <v>3005</v>
          </cell>
          <cell r="E27166">
            <v>960</v>
          </cell>
          <cell r="F27166">
            <v>44044.76353009259</v>
          </cell>
          <cell r="G27166">
            <v>0</v>
          </cell>
        </row>
        <row r="27167">
          <cell r="A27167">
            <v>142144</v>
          </cell>
          <cell r="B27167">
            <v>2843</v>
          </cell>
          <cell r="C27167">
            <v>44073.189872685187</v>
          </cell>
          <cell r="D27167">
            <v>3813</v>
          </cell>
          <cell r="E27167">
            <v>1200</v>
          </cell>
          <cell r="F27167">
            <v>44044.288703703707</v>
          </cell>
          <cell r="G27167">
            <v>0</v>
          </cell>
        </row>
        <row r="27168">
          <cell r="A27168">
            <v>142150</v>
          </cell>
          <cell r="B27168">
            <v>13330</v>
          </cell>
          <cell r="C27168">
            <v>44073.192893518521</v>
          </cell>
          <cell r="D27168">
            <v>6403</v>
          </cell>
          <cell r="E27168">
            <v>1200</v>
          </cell>
          <cell r="F27168">
            <v>43922.923217592594</v>
          </cell>
          <cell r="G27168">
            <v>0</v>
          </cell>
        </row>
        <row r="27169">
          <cell r="A27169">
            <v>142152</v>
          </cell>
          <cell r="B27169">
            <v>2325</v>
          </cell>
          <cell r="C27169">
            <v>44073.200787037043</v>
          </cell>
          <cell r="D27169">
            <v>8508</v>
          </cell>
          <cell r="E27169">
            <v>1200</v>
          </cell>
          <cell r="F27169">
            <v>43831.426666666666</v>
          </cell>
          <cell r="G27169">
            <v>0</v>
          </cell>
        </row>
        <row r="27170">
          <cell r="A27170">
            <v>142159</v>
          </cell>
          <cell r="B27170">
            <v>10581</v>
          </cell>
          <cell r="C27170">
            <v>44073.20511574074</v>
          </cell>
          <cell r="D27170">
            <v>11325</v>
          </cell>
          <cell r="E27170">
            <v>1200</v>
          </cell>
          <cell r="F27170">
            <v>43952.918958333335</v>
          </cell>
          <cell r="G27170">
            <v>0</v>
          </cell>
        </row>
        <row r="27171">
          <cell r="A27171">
            <v>142163</v>
          </cell>
          <cell r="B27171">
            <v>5159</v>
          </cell>
          <cell r="C27171">
            <v>44073.206250000003</v>
          </cell>
          <cell r="D27171">
            <v>3005</v>
          </cell>
          <cell r="E27171">
            <v>1200</v>
          </cell>
          <cell r="F27171">
            <v>44044.76353009259</v>
          </cell>
          <cell r="G27171">
            <v>0</v>
          </cell>
        </row>
        <row r="27172">
          <cell r="A27172">
            <v>142165</v>
          </cell>
          <cell r="B27172">
            <v>8836</v>
          </cell>
          <cell r="C27172">
            <v>44073.21837962963</v>
          </cell>
          <cell r="D27172">
            <v>3813</v>
          </cell>
          <cell r="E27172">
            <v>1200</v>
          </cell>
          <cell r="F27172">
            <v>44044.288703703707</v>
          </cell>
          <cell r="G27172">
            <v>0</v>
          </cell>
        </row>
        <row r="27173">
          <cell r="A27173">
            <v>142167</v>
          </cell>
          <cell r="B27173">
            <v>8069</v>
          </cell>
          <cell r="C27173">
            <v>44073.223032407397</v>
          </cell>
          <cell r="D27173">
            <v>2688</v>
          </cell>
          <cell r="E27173">
            <v>1200</v>
          </cell>
          <cell r="F27173">
            <v>44015.97284722222</v>
          </cell>
          <cell r="G27173">
            <v>0</v>
          </cell>
        </row>
        <row r="27174">
          <cell r="A27174">
            <v>142169</v>
          </cell>
          <cell r="B27174">
            <v>10452</v>
          </cell>
          <cell r="C27174">
            <v>44073.224490740737</v>
          </cell>
          <cell r="D27174">
            <v>2387</v>
          </cell>
          <cell r="E27174">
            <v>960</v>
          </cell>
          <cell r="F27174">
            <v>43836.127511574072</v>
          </cell>
          <cell r="G27174">
            <v>0</v>
          </cell>
        </row>
        <row r="27175">
          <cell r="A27175">
            <v>142176</v>
          </cell>
          <cell r="B27175">
            <v>2502</v>
          </cell>
          <cell r="C27175">
            <v>44073.226365740738</v>
          </cell>
          <cell r="D27175">
            <v>10526</v>
          </cell>
          <cell r="E27175">
            <v>1200</v>
          </cell>
          <cell r="F27175">
            <v>43922.45652777778</v>
          </cell>
          <cell r="G27175">
            <v>0</v>
          </cell>
        </row>
        <row r="27176">
          <cell r="A27176">
            <v>142177</v>
          </cell>
          <cell r="B27176">
            <v>7146</v>
          </cell>
          <cell r="C27176">
            <v>44073.227071759262</v>
          </cell>
          <cell r="D27176">
            <v>5994</v>
          </cell>
          <cell r="E27176">
            <v>1200</v>
          </cell>
          <cell r="F27176">
            <v>43833.741469907407</v>
          </cell>
          <cell r="G27176">
            <v>0</v>
          </cell>
        </row>
        <row r="27177">
          <cell r="A27177">
            <v>142179</v>
          </cell>
          <cell r="B27177">
            <v>746</v>
          </cell>
          <cell r="C27177">
            <v>44073.236956018518</v>
          </cell>
          <cell r="D27177">
            <v>2405</v>
          </cell>
          <cell r="E27177">
            <v>960</v>
          </cell>
          <cell r="F27177">
            <v>43891.569097222222</v>
          </cell>
          <cell r="G27177">
            <v>0</v>
          </cell>
        </row>
        <row r="27178">
          <cell r="A27178">
            <v>142180</v>
          </cell>
          <cell r="B27178">
            <v>1325</v>
          </cell>
          <cell r="C27178">
            <v>44073.238171296303</v>
          </cell>
          <cell r="D27178">
            <v>5484</v>
          </cell>
          <cell r="E27178">
            <v>1200</v>
          </cell>
          <cell r="F27178">
            <v>43862.519675925927</v>
          </cell>
          <cell r="G27178">
            <v>0</v>
          </cell>
        </row>
        <row r="27179">
          <cell r="A27179">
            <v>142185</v>
          </cell>
          <cell r="B27179">
            <v>6437</v>
          </cell>
          <cell r="C27179">
            <v>44073.239293981482</v>
          </cell>
          <cell r="D27179">
            <v>9193</v>
          </cell>
          <cell r="E27179">
            <v>1200</v>
          </cell>
          <cell r="F27179">
            <v>43922.429456018515</v>
          </cell>
          <cell r="G27179">
            <v>0</v>
          </cell>
        </row>
        <row r="27180">
          <cell r="A27180">
            <v>142192</v>
          </cell>
          <cell r="B27180">
            <v>13013</v>
          </cell>
          <cell r="C27180">
            <v>44073.241273148153</v>
          </cell>
          <cell r="D27180">
            <v>8064</v>
          </cell>
          <cell r="E27180">
            <v>1200</v>
          </cell>
          <cell r="F27180">
            <v>43832.876203703701</v>
          </cell>
          <cell r="G27180">
            <v>0</v>
          </cell>
        </row>
        <row r="27181">
          <cell r="A27181">
            <v>142199</v>
          </cell>
          <cell r="B27181">
            <v>4237</v>
          </cell>
          <cell r="C27181">
            <v>44073.242430555547</v>
          </cell>
          <cell r="D27181">
            <v>7642</v>
          </cell>
          <cell r="E27181">
            <v>1200</v>
          </cell>
          <cell r="F27181">
            <v>43923.15016203704</v>
          </cell>
          <cell r="G27181">
            <v>0</v>
          </cell>
        </row>
        <row r="27182">
          <cell r="A27182">
            <v>142204</v>
          </cell>
          <cell r="B27182">
            <v>12006</v>
          </cell>
          <cell r="C27182">
            <v>44073.251168981478</v>
          </cell>
          <cell r="D27182">
            <v>9086</v>
          </cell>
          <cell r="E27182">
            <v>1200</v>
          </cell>
          <cell r="F27182">
            <v>43952.751793981479</v>
          </cell>
          <cell r="G27182">
            <v>0</v>
          </cell>
        </row>
        <row r="27183">
          <cell r="A27183">
            <v>142208</v>
          </cell>
          <cell r="B27183">
            <v>13532</v>
          </cell>
          <cell r="C27183">
            <v>44073.256851851853</v>
          </cell>
          <cell r="D27183">
            <v>11210</v>
          </cell>
          <cell r="E27183">
            <v>960</v>
          </cell>
          <cell r="F27183">
            <v>43922.334780092591</v>
          </cell>
          <cell r="G27183">
            <v>0</v>
          </cell>
        </row>
        <row r="27184">
          <cell r="A27184">
            <v>142215</v>
          </cell>
          <cell r="B27184">
            <v>1940</v>
          </cell>
          <cell r="C27184">
            <v>44073.257141203707</v>
          </cell>
          <cell r="D27184">
            <v>6844</v>
          </cell>
          <cell r="E27184">
            <v>1200</v>
          </cell>
          <cell r="F27184">
            <v>43891.224456018521</v>
          </cell>
          <cell r="G27184">
            <v>0</v>
          </cell>
        </row>
        <row r="27185">
          <cell r="A27185">
            <v>142216</v>
          </cell>
          <cell r="B27185">
            <v>9240</v>
          </cell>
          <cell r="C27185">
            <v>44073.2577662037</v>
          </cell>
          <cell r="D27185">
            <v>6962</v>
          </cell>
          <cell r="E27185">
            <v>1200</v>
          </cell>
          <cell r="F27185">
            <v>43922.213738425926</v>
          </cell>
          <cell r="G27185">
            <v>0</v>
          </cell>
        </row>
        <row r="27186">
          <cell r="A27186">
            <v>142218</v>
          </cell>
          <cell r="B27186">
            <v>13855</v>
          </cell>
          <cell r="C27186">
            <v>44073.267164351862</v>
          </cell>
          <cell r="D27186">
            <v>4552</v>
          </cell>
          <cell r="E27186">
            <v>960</v>
          </cell>
          <cell r="F27186">
            <v>43922.390960648147</v>
          </cell>
          <cell r="G27186">
            <v>0</v>
          </cell>
        </row>
        <row r="27187">
          <cell r="A27187">
            <v>142219</v>
          </cell>
          <cell r="B27187">
            <v>5730</v>
          </cell>
          <cell r="C27187">
            <v>44073.296770833331</v>
          </cell>
          <cell r="D27187">
            <v>6351</v>
          </cell>
          <cell r="E27187">
            <v>1200</v>
          </cell>
          <cell r="F27187">
            <v>44045.819884259261</v>
          </cell>
          <cell r="G27187">
            <v>0</v>
          </cell>
        </row>
        <row r="27188">
          <cell r="A27188">
            <v>142223</v>
          </cell>
          <cell r="B27188">
            <v>8495</v>
          </cell>
          <cell r="C27188">
            <v>44073.300949074073</v>
          </cell>
          <cell r="D27188">
            <v>2167</v>
          </cell>
          <cell r="E27188">
            <v>1200</v>
          </cell>
          <cell r="F27188">
            <v>43983.320763888885</v>
          </cell>
          <cell r="G27188">
            <v>0</v>
          </cell>
        </row>
        <row r="27189">
          <cell r="A27189">
            <v>142226</v>
          </cell>
          <cell r="B27189">
            <v>6539</v>
          </cell>
          <cell r="C27189">
            <v>44073.315115740741</v>
          </cell>
          <cell r="D27189">
            <v>10681</v>
          </cell>
          <cell r="E27189">
            <v>1200</v>
          </cell>
          <cell r="F27189">
            <v>43984.759155092594</v>
          </cell>
          <cell r="G27189">
            <v>0</v>
          </cell>
        </row>
        <row r="27190">
          <cell r="A27190">
            <v>142232</v>
          </cell>
          <cell r="B27190">
            <v>9700</v>
          </cell>
          <cell r="C27190">
            <v>44073.316527777781</v>
          </cell>
          <cell r="D27190">
            <v>11551</v>
          </cell>
          <cell r="E27190">
            <v>1200</v>
          </cell>
          <cell r="F27190">
            <v>43983.338842592595</v>
          </cell>
          <cell r="G27190">
            <v>0</v>
          </cell>
        </row>
        <row r="27191">
          <cell r="A27191">
            <v>142236</v>
          </cell>
          <cell r="B27191">
            <v>4497</v>
          </cell>
          <cell r="C27191">
            <v>44073.316863425927</v>
          </cell>
          <cell r="D27191">
            <v>13110</v>
          </cell>
          <cell r="E27191">
            <v>1200</v>
          </cell>
          <cell r="F27191">
            <v>43831.863842592589</v>
          </cell>
          <cell r="G27191">
            <v>0</v>
          </cell>
        </row>
        <row r="27192">
          <cell r="A27192">
            <v>142238</v>
          </cell>
          <cell r="B27192">
            <v>6535</v>
          </cell>
          <cell r="C27192">
            <v>44073.325324074067</v>
          </cell>
          <cell r="D27192">
            <v>12711</v>
          </cell>
          <cell r="E27192">
            <v>1200</v>
          </cell>
          <cell r="F27192">
            <v>43862.756041666667</v>
          </cell>
          <cell r="G27192">
            <v>0</v>
          </cell>
        </row>
        <row r="27193">
          <cell r="A27193">
            <v>142245</v>
          </cell>
          <cell r="B27193">
            <v>10072</v>
          </cell>
          <cell r="C27193">
            <v>44073.326956018522</v>
          </cell>
          <cell r="D27193">
            <v>11835</v>
          </cell>
          <cell r="E27193">
            <v>1200</v>
          </cell>
          <cell r="F27193">
            <v>43922.844085648147</v>
          </cell>
          <cell r="G27193">
            <v>0</v>
          </cell>
        </row>
        <row r="27194">
          <cell r="A27194">
            <v>142250</v>
          </cell>
          <cell r="B27194">
            <v>11155</v>
          </cell>
          <cell r="C27194">
            <v>44073.329421296286</v>
          </cell>
          <cell r="D27194">
            <v>3506</v>
          </cell>
          <cell r="E27194">
            <v>1200</v>
          </cell>
          <cell r="F27194">
            <v>44044.029652777775</v>
          </cell>
          <cell r="G27194">
            <v>0</v>
          </cell>
        </row>
        <row r="27195">
          <cell r="A27195">
            <v>142256</v>
          </cell>
          <cell r="B27195">
            <v>8929</v>
          </cell>
          <cell r="C27195">
            <v>44073.340717592589</v>
          </cell>
          <cell r="D27195">
            <v>2338</v>
          </cell>
          <cell r="E27195">
            <v>1200</v>
          </cell>
          <cell r="F27195">
            <v>43952.015902777777</v>
          </cell>
          <cell r="G27195">
            <v>0</v>
          </cell>
        </row>
        <row r="27196">
          <cell r="A27196">
            <v>142261</v>
          </cell>
          <cell r="B27196">
            <v>7350</v>
          </cell>
          <cell r="C27196">
            <v>44073.34134259259</v>
          </cell>
          <cell r="D27196">
            <v>7734</v>
          </cell>
          <cell r="E27196">
            <v>1200</v>
          </cell>
          <cell r="F27196">
            <v>44044.098761574074</v>
          </cell>
          <cell r="G27196">
            <v>0</v>
          </cell>
        </row>
        <row r="27197">
          <cell r="A27197">
            <v>142262</v>
          </cell>
          <cell r="B27197">
            <v>7392</v>
          </cell>
          <cell r="C27197">
            <v>44073.34443287037</v>
          </cell>
          <cell r="D27197">
            <v>11329</v>
          </cell>
          <cell r="E27197">
            <v>1200</v>
          </cell>
          <cell r="F27197">
            <v>43983.596550925926</v>
          </cell>
          <cell r="G27197">
            <v>0</v>
          </cell>
        </row>
        <row r="27198">
          <cell r="A27198">
            <v>142269</v>
          </cell>
          <cell r="B27198">
            <v>11303</v>
          </cell>
          <cell r="C27198">
            <v>44073.36347222222</v>
          </cell>
          <cell r="D27198">
            <v>10803</v>
          </cell>
          <cell r="E27198">
            <v>1200</v>
          </cell>
          <cell r="F27198">
            <v>44044.362303240741</v>
          </cell>
          <cell r="G27198">
            <v>0</v>
          </cell>
        </row>
        <row r="27199">
          <cell r="A27199">
            <v>142275</v>
          </cell>
          <cell r="B27199">
            <v>8678</v>
          </cell>
          <cell r="C27199">
            <v>44073.364421296297</v>
          </cell>
          <cell r="D27199">
            <v>7878</v>
          </cell>
          <cell r="E27199">
            <v>1200</v>
          </cell>
          <cell r="F27199">
            <v>43891.070462962962</v>
          </cell>
          <cell r="G27199">
            <v>0</v>
          </cell>
        </row>
        <row r="27200">
          <cell r="A27200">
            <v>142281</v>
          </cell>
          <cell r="B27200">
            <v>11854</v>
          </cell>
          <cell r="C27200">
            <v>44073.364953703713</v>
          </cell>
          <cell r="D27200">
            <v>6351</v>
          </cell>
          <cell r="E27200">
            <v>1200</v>
          </cell>
          <cell r="F27200">
            <v>44045.819884259261</v>
          </cell>
          <cell r="G27200">
            <v>0</v>
          </cell>
        </row>
        <row r="27201">
          <cell r="A27201">
            <v>142286</v>
          </cell>
          <cell r="B27201">
            <v>1278</v>
          </cell>
          <cell r="C27201">
            <v>44073.378576388888</v>
          </cell>
          <cell r="D27201">
            <v>11437</v>
          </cell>
          <cell r="E27201">
            <v>1200</v>
          </cell>
          <cell r="F27201">
            <v>43923.125856481478</v>
          </cell>
          <cell r="G27201">
            <v>0</v>
          </cell>
        </row>
        <row r="27202">
          <cell r="A27202">
            <v>142293</v>
          </cell>
          <cell r="B27202">
            <v>4469</v>
          </cell>
          <cell r="C27202">
            <v>44073.383553240739</v>
          </cell>
          <cell r="D27202">
            <v>4476</v>
          </cell>
          <cell r="E27202">
            <v>1200</v>
          </cell>
          <cell r="F27202">
            <v>44014.172569444447</v>
          </cell>
          <cell r="G27202">
            <v>0</v>
          </cell>
        </row>
        <row r="27203">
          <cell r="A27203">
            <v>142296</v>
          </cell>
          <cell r="B27203">
            <v>7306</v>
          </cell>
          <cell r="C27203">
            <v>44073.386122685188</v>
          </cell>
          <cell r="D27203">
            <v>2807</v>
          </cell>
          <cell r="E27203">
            <v>1200</v>
          </cell>
          <cell r="F27203">
            <v>44044.635451388887</v>
          </cell>
          <cell r="G27203">
            <v>0</v>
          </cell>
        </row>
        <row r="27204">
          <cell r="A27204">
            <v>142301</v>
          </cell>
          <cell r="B27204">
            <v>8568</v>
          </cell>
          <cell r="C27204">
            <v>44073.386597222219</v>
          </cell>
          <cell r="D27204">
            <v>12504</v>
          </cell>
          <cell r="E27204">
            <v>1200</v>
          </cell>
          <cell r="F27204">
            <v>43833.397569444445</v>
          </cell>
          <cell r="G27204">
            <v>0</v>
          </cell>
        </row>
        <row r="27205">
          <cell r="A27205">
            <v>142304</v>
          </cell>
          <cell r="B27205">
            <v>12178</v>
          </cell>
          <cell r="C27205">
            <v>44073.400763888887</v>
          </cell>
          <cell r="D27205">
            <v>9309</v>
          </cell>
          <cell r="E27205">
            <v>1200</v>
          </cell>
          <cell r="F27205">
            <v>43862.647430555553</v>
          </cell>
          <cell r="G27205">
            <v>0</v>
          </cell>
        </row>
        <row r="27206">
          <cell r="A27206">
            <v>142305</v>
          </cell>
          <cell r="B27206">
            <v>7373</v>
          </cell>
          <cell r="C27206">
            <v>44073.405914351853</v>
          </cell>
          <cell r="D27206">
            <v>10080</v>
          </cell>
          <cell r="E27206">
            <v>1200</v>
          </cell>
          <cell r="F27206">
            <v>44044.264340277776</v>
          </cell>
          <cell r="G27206">
            <v>0</v>
          </cell>
        </row>
        <row r="27207">
          <cell r="A27207">
            <v>142310</v>
          </cell>
          <cell r="B27207">
            <v>674</v>
          </cell>
          <cell r="C27207">
            <v>44073.412175925929</v>
          </cell>
          <cell r="D27207">
            <v>6631</v>
          </cell>
          <cell r="E27207">
            <v>1200</v>
          </cell>
          <cell r="F27207">
            <v>43952.977141203701</v>
          </cell>
          <cell r="G27207">
            <v>0</v>
          </cell>
        </row>
        <row r="27208">
          <cell r="A27208">
            <v>142311</v>
          </cell>
          <cell r="B27208">
            <v>2618</v>
          </cell>
          <cell r="C27208">
            <v>44073.413263888891</v>
          </cell>
          <cell r="D27208">
            <v>10807</v>
          </cell>
          <cell r="E27208">
            <v>1200</v>
          </cell>
          <cell r="F27208">
            <v>43953.841516203705</v>
          </cell>
          <cell r="G27208">
            <v>0</v>
          </cell>
        </row>
        <row r="27209">
          <cell r="A27209">
            <v>142317</v>
          </cell>
          <cell r="B27209">
            <v>4993</v>
          </cell>
          <cell r="C27209">
            <v>44073.432511574072</v>
          </cell>
          <cell r="D27209">
            <v>10328</v>
          </cell>
          <cell r="E27209">
            <v>1200</v>
          </cell>
          <cell r="F27209">
            <v>44044.242384259262</v>
          </cell>
          <cell r="G27209">
            <v>0</v>
          </cell>
        </row>
        <row r="27210">
          <cell r="A27210">
            <v>142324</v>
          </cell>
          <cell r="B27210">
            <v>5550</v>
          </cell>
          <cell r="C27210">
            <v>44073.440520833326</v>
          </cell>
          <cell r="D27210">
            <v>6266</v>
          </cell>
          <cell r="E27210">
            <v>1200</v>
          </cell>
          <cell r="F27210">
            <v>43863.602118055554</v>
          </cell>
          <cell r="G27210">
            <v>0</v>
          </cell>
        </row>
        <row r="27211">
          <cell r="A27211">
            <v>142326</v>
          </cell>
          <cell r="B27211">
            <v>2709</v>
          </cell>
          <cell r="C27211">
            <v>44073.442349537043</v>
          </cell>
          <cell r="D27211">
            <v>6210</v>
          </cell>
          <cell r="E27211">
            <v>960</v>
          </cell>
          <cell r="F27211">
            <v>43922.62840277778</v>
          </cell>
          <cell r="G27211">
            <v>0</v>
          </cell>
        </row>
        <row r="27212">
          <cell r="A27212">
            <v>142327</v>
          </cell>
          <cell r="B27212">
            <v>3158</v>
          </cell>
          <cell r="C27212">
            <v>44073.445937500001</v>
          </cell>
          <cell r="D27212">
            <v>3005</v>
          </cell>
          <cell r="E27212">
            <v>1200</v>
          </cell>
          <cell r="F27212">
            <v>44044.76353009259</v>
          </cell>
          <cell r="G27212">
            <v>0</v>
          </cell>
        </row>
        <row r="27213">
          <cell r="A27213">
            <v>142328</v>
          </cell>
          <cell r="B27213">
            <v>4331</v>
          </cell>
          <cell r="C27213">
            <v>44073.448634259257</v>
          </cell>
          <cell r="D27213">
            <v>6353</v>
          </cell>
          <cell r="E27213">
            <v>1200</v>
          </cell>
          <cell r="F27213">
            <v>43891.160011574073</v>
          </cell>
          <cell r="G27213">
            <v>0</v>
          </cell>
        </row>
        <row r="27214">
          <cell r="A27214">
            <v>142331</v>
          </cell>
          <cell r="B27214">
            <v>4850</v>
          </cell>
          <cell r="C27214">
            <v>44073.451874999999</v>
          </cell>
          <cell r="D27214">
            <v>7990</v>
          </cell>
          <cell r="E27214">
            <v>1200</v>
          </cell>
          <cell r="F27214">
            <v>43953.033599537041</v>
          </cell>
          <cell r="G27214">
            <v>0</v>
          </cell>
        </row>
        <row r="27215">
          <cell r="A27215">
            <v>142333</v>
          </cell>
          <cell r="B27215">
            <v>3900</v>
          </cell>
          <cell r="C27215">
            <v>44073.452777777777</v>
          </cell>
          <cell r="D27215">
            <v>5193</v>
          </cell>
          <cell r="E27215">
            <v>1200</v>
          </cell>
          <cell r="F27215">
            <v>44013.102743055555</v>
          </cell>
          <cell r="G27215">
            <v>0</v>
          </cell>
        </row>
        <row r="27216">
          <cell r="A27216">
            <v>142334</v>
          </cell>
          <cell r="B27216">
            <v>2301</v>
          </cell>
          <cell r="C27216">
            <v>44073.453657407408</v>
          </cell>
          <cell r="D27216">
            <v>6351</v>
          </cell>
          <cell r="E27216">
            <v>1200</v>
          </cell>
          <cell r="F27216">
            <v>44045.819884259261</v>
          </cell>
          <cell r="G27216">
            <v>0</v>
          </cell>
        </row>
        <row r="27217">
          <cell r="A27217">
            <v>142336</v>
          </cell>
          <cell r="B27217">
            <v>10212</v>
          </cell>
          <cell r="C27217">
            <v>44073.459004629629</v>
          </cell>
          <cell r="D27217">
            <v>2807</v>
          </cell>
          <cell r="E27217">
            <v>960</v>
          </cell>
          <cell r="F27217">
            <v>44044.635451388887</v>
          </cell>
          <cell r="G27217">
            <v>0</v>
          </cell>
        </row>
        <row r="27218">
          <cell r="A27218">
            <v>142343</v>
          </cell>
          <cell r="B27218">
            <v>1158</v>
          </cell>
          <cell r="C27218">
            <v>44073.470555555563</v>
          </cell>
          <cell r="D27218">
            <v>11437</v>
          </cell>
          <cell r="E27218">
            <v>1200</v>
          </cell>
          <cell r="F27218">
            <v>43923.125856481478</v>
          </cell>
          <cell r="G27218">
            <v>0</v>
          </cell>
        </row>
        <row r="27219">
          <cell r="A27219">
            <v>142350</v>
          </cell>
          <cell r="B27219">
            <v>6824</v>
          </cell>
          <cell r="C27219">
            <v>44073.471678240741</v>
          </cell>
          <cell r="D27219">
            <v>4808</v>
          </cell>
          <cell r="E27219">
            <v>1200</v>
          </cell>
          <cell r="F27219">
            <v>43835.220995370371</v>
          </cell>
          <cell r="G27219">
            <v>0</v>
          </cell>
        </row>
        <row r="27220">
          <cell r="A27220">
            <v>142356</v>
          </cell>
          <cell r="B27220">
            <v>7392</v>
          </cell>
          <cell r="C27220">
            <v>44073.483391203707</v>
          </cell>
          <cell r="D27220">
            <v>4972</v>
          </cell>
          <cell r="E27220">
            <v>1200</v>
          </cell>
          <cell r="F27220">
            <v>43952.029305555552</v>
          </cell>
          <cell r="G27220">
            <v>0</v>
          </cell>
        </row>
        <row r="27221">
          <cell r="A27221">
            <v>142362</v>
          </cell>
          <cell r="B27221">
            <v>8209</v>
          </cell>
          <cell r="C27221">
            <v>44073.491990740738</v>
          </cell>
          <cell r="D27221">
            <v>7734</v>
          </cell>
          <cell r="E27221">
            <v>1200</v>
          </cell>
          <cell r="F27221">
            <v>44044.098761574074</v>
          </cell>
          <cell r="G27221">
            <v>0</v>
          </cell>
        </row>
        <row r="27222">
          <cell r="A27222">
            <v>142369</v>
          </cell>
          <cell r="B27222">
            <v>2260</v>
          </cell>
          <cell r="C27222">
            <v>44073.492719907408</v>
          </cell>
          <cell r="D27222">
            <v>4499</v>
          </cell>
          <cell r="E27222">
            <v>1200</v>
          </cell>
          <cell r="F27222">
            <v>44015.753518518519</v>
          </cell>
          <cell r="G27222">
            <v>0</v>
          </cell>
        </row>
        <row r="27223">
          <cell r="A27223">
            <v>142371</v>
          </cell>
          <cell r="B27223">
            <v>11436</v>
          </cell>
          <cell r="C27223">
            <v>44073.492881944447</v>
          </cell>
          <cell r="D27223">
            <v>4946</v>
          </cell>
          <cell r="E27223">
            <v>1200</v>
          </cell>
          <cell r="F27223">
            <v>44013.952685185184</v>
          </cell>
          <cell r="G27223">
            <v>0</v>
          </cell>
        </row>
        <row r="27224">
          <cell r="A27224">
            <v>142376</v>
          </cell>
          <cell r="B27224">
            <v>3909</v>
          </cell>
          <cell r="C27224">
            <v>44073.495324074072</v>
          </cell>
          <cell r="D27224">
            <v>13817</v>
          </cell>
          <cell r="E27224">
            <v>1200</v>
          </cell>
          <cell r="F27224">
            <v>43891.131111111114</v>
          </cell>
          <cell r="G27224">
            <v>0</v>
          </cell>
        </row>
        <row r="27225">
          <cell r="A27225">
            <v>142381</v>
          </cell>
          <cell r="B27225">
            <v>8146</v>
          </cell>
          <cell r="C27225">
            <v>44073.498865740738</v>
          </cell>
          <cell r="D27225">
            <v>1670</v>
          </cell>
          <cell r="E27225">
            <v>1200</v>
          </cell>
          <cell r="F27225">
            <v>43952.049432870372</v>
          </cell>
          <cell r="G27225">
            <v>0</v>
          </cell>
        </row>
        <row r="27226">
          <cell r="A27226">
            <v>142382</v>
          </cell>
          <cell r="B27226">
            <v>4207</v>
          </cell>
          <cell r="C27226">
            <v>44073.510405092587</v>
          </cell>
          <cell r="D27226">
            <v>2421</v>
          </cell>
          <cell r="E27226">
            <v>1200</v>
          </cell>
          <cell r="F27226">
            <v>44044.368518518517</v>
          </cell>
          <cell r="G27226">
            <v>0</v>
          </cell>
        </row>
        <row r="27227">
          <cell r="A27227">
            <v>142383</v>
          </cell>
          <cell r="B27227">
            <v>12938</v>
          </cell>
          <cell r="C27227">
            <v>44073.510474537034</v>
          </cell>
          <cell r="D27227">
            <v>5927</v>
          </cell>
          <cell r="E27227">
            <v>1200</v>
          </cell>
          <cell r="F27227">
            <v>43862.03502314815</v>
          </cell>
          <cell r="G27227">
            <v>0</v>
          </cell>
        </row>
        <row r="27228">
          <cell r="A27228">
            <v>142386</v>
          </cell>
          <cell r="B27228">
            <v>9722</v>
          </cell>
          <cell r="C27228">
            <v>44073.512673611112</v>
          </cell>
          <cell r="D27228">
            <v>1570</v>
          </cell>
          <cell r="E27228">
            <v>960</v>
          </cell>
          <cell r="F27228">
            <v>43891.105428240742</v>
          </cell>
          <cell r="G27228">
            <v>0</v>
          </cell>
        </row>
        <row r="27229">
          <cell r="A27229">
            <v>142390</v>
          </cell>
          <cell r="B27229">
            <v>8906</v>
          </cell>
          <cell r="C27229">
            <v>44073.52003472222</v>
          </cell>
          <cell r="D27229">
            <v>11329</v>
          </cell>
          <cell r="E27229">
            <v>960</v>
          </cell>
          <cell r="F27229">
            <v>43983.596550925926</v>
          </cell>
          <cell r="G27229">
            <v>0</v>
          </cell>
        </row>
        <row r="27230">
          <cell r="A27230">
            <v>142395</v>
          </cell>
          <cell r="B27230">
            <v>12705</v>
          </cell>
          <cell r="C27230">
            <v>44073.529108796298</v>
          </cell>
          <cell r="D27230">
            <v>2338</v>
          </cell>
          <cell r="E27230">
            <v>1200</v>
          </cell>
          <cell r="F27230">
            <v>43952.015902777777</v>
          </cell>
          <cell r="G27230">
            <v>0</v>
          </cell>
        </row>
        <row r="27231">
          <cell r="A27231">
            <v>142401</v>
          </cell>
          <cell r="B27231">
            <v>11643</v>
          </cell>
          <cell r="C27231">
            <v>44073.531365740739</v>
          </cell>
          <cell r="D27231">
            <v>10783</v>
          </cell>
          <cell r="E27231">
            <v>1200</v>
          </cell>
          <cell r="F27231">
            <v>43862.838495370372</v>
          </cell>
          <cell r="G27231">
            <v>0</v>
          </cell>
        </row>
        <row r="27232">
          <cell r="A27232">
            <v>142403</v>
          </cell>
          <cell r="B27232">
            <v>5401</v>
          </cell>
          <cell r="C27232">
            <v>44073.538449074083</v>
          </cell>
          <cell r="D27232">
            <v>6266</v>
          </cell>
          <cell r="E27232">
            <v>1200</v>
          </cell>
          <cell r="F27232">
            <v>43863.602118055554</v>
          </cell>
          <cell r="G27232">
            <v>0</v>
          </cell>
        </row>
        <row r="27233">
          <cell r="A27233">
            <v>142407</v>
          </cell>
          <cell r="B27233">
            <v>9240</v>
          </cell>
          <cell r="C27233">
            <v>44073.539467592593</v>
          </cell>
          <cell r="D27233">
            <v>11791</v>
          </cell>
          <cell r="E27233">
            <v>1200</v>
          </cell>
          <cell r="F27233">
            <v>43863.376111111109</v>
          </cell>
          <cell r="G27233">
            <v>0</v>
          </cell>
        </row>
        <row r="27234">
          <cell r="A27234">
            <v>142408</v>
          </cell>
          <cell r="B27234">
            <v>1325</v>
          </cell>
          <cell r="C27234">
            <v>44073.54247685185</v>
          </cell>
          <cell r="D27234">
            <v>264</v>
          </cell>
          <cell r="E27234">
            <v>1200</v>
          </cell>
          <cell r="F27234">
            <v>44045.331446759257</v>
          </cell>
          <cell r="G27234">
            <v>0</v>
          </cell>
        </row>
        <row r="27235">
          <cell r="A27235">
            <v>142415</v>
          </cell>
          <cell r="B27235">
            <v>4147</v>
          </cell>
          <cell r="C27235">
            <v>44073.547395833331</v>
          </cell>
          <cell r="D27235">
            <v>5318</v>
          </cell>
          <cell r="E27235">
            <v>1200</v>
          </cell>
          <cell r="F27235">
            <v>43891.637048611112</v>
          </cell>
          <cell r="G27235">
            <v>0</v>
          </cell>
        </row>
        <row r="27236">
          <cell r="A27236">
            <v>142416</v>
          </cell>
          <cell r="B27236">
            <v>9450</v>
          </cell>
          <cell r="C27236">
            <v>44073.54792824074</v>
          </cell>
          <cell r="D27236">
            <v>10681</v>
          </cell>
          <cell r="E27236">
            <v>1200</v>
          </cell>
          <cell r="F27236">
            <v>43984.759155092594</v>
          </cell>
          <cell r="G27236">
            <v>0</v>
          </cell>
        </row>
        <row r="27237">
          <cell r="A27237">
            <v>142420</v>
          </cell>
          <cell r="B27237">
            <v>10500</v>
          </cell>
          <cell r="C27237">
            <v>44073.55091435185</v>
          </cell>
          <cell r="D27237">
            <v>9597</v>
          </cell>
          <cell r="E27237">
            <v>1200</v>
          </cell>
          <cell r="F27237">
            <v>44044.821122685185</v>
          </cell>
          <cell r="G27237">
            <v>0</v>
          </cell>
        </row>
        <row r="27238">
          <cell r="A27238">
            <v>142421</v>
          </cell>
          <cell r="B27238">
            <v>4486</v>
          </cell>
          <cell r="C27238">
            <v>44073.552662037036</v>
          </cell>
          <cell r="D27238">
            <v>5537</v>
          </cell>
          <cell r="E27238">
            <v>960</v>
          </cell>
          <cell r="F27238">
            <v>43984.405729166669</v>
          </cell>
          <cell r="G27238">
            <v>0</v>
          </cell>
        </row>
        <row r="27239">
          <cell r="A27239">
            <v>142425</v>
          </cell>
          <cell r="B27239">
            <v>746</v>
          </cell>
          <cell r="C27239">
            <v>44073.559930555559</v>
          </cell>
          <cell r="D27239">
            <v>11325</v>
          </cell>
          <cell r="E27239">
            <v>960</v>
          </cell>
          <cell r="F27239">
            <v>43952.918958333335</v>
          </cell>
          <cell r="G27239">
            <v>0</v>
          </cell>
        </row>
        <row r="27240">
          <cell r="A27240">
            <v>142431</v>
          </cell>
          <cell r="B27240">
            <v>5793</v>
          </cell>
          <cell r="C27240">
            <v>44073.561307870368</v>
          </cell>
          <cell r="D27240">
            <v>963</v>
          </cell>
          <cell r="E27240">
            <v>1200</v>
          </cell>
          <cell r="F27240">
            <v>44044.170370370368</v>
          </cell>
          <cell r="G27240">
            <v>0</v>
          </cell>
        </row>
        <row r="27241">
          <cell r="A27241">
            <v>142432</v>
          </cell>
          <cell r="B27241">
            <v>9346</v>
          </cell>
          <cell r="C27241">
            <v>44073.58284722222</v>
          </cell>
          <cell r="D27241">
            <v>9086</v>
          </cell>
          <cell r="E27241">
            <v>1200</v>
          </cell>
          <cell r="F27241">
            <v>43952.751793981479</v>
          </cell>
          <cell r="G27241">
            <v>0</v>
          </cell>
        </row>
        <row r="27242">
          <cell r="A27242">
            <v>142439</v>
          </cell>
          <cell r="B27242">
            <v>10331</v>
          </cell>
          <cell r="C27242">
            <v>44073.58320601852</v>
          </cell>
          <cell r="D27242">
            <v>6508</v>
          </cell>
          <cell r="E27242">
            <v>0</v>
          </cell>
          <cell r="F27242">
            <v>43922.195034722223</v>
          </cell>
          <cell r="G27242">
            <v>0</v>
          </cell>
        </row>
        <row r="27243">
          <cell r="A27243">
            <v>142444</v>
          </cell>
          <cell r="B27243">
            <v>12898</v>
          </cell>
          <cell r="C27243">
            <v>44073.590636574067</v>
          </cell>
          <cell r="D27243">
            <v>1670</v>
          </cell>
          <cell r="E27243">
            <v>1200</v>
          </cell>
          <cell r="F27243">
            <v>43952.049432870372</v>
          </cell>
          <cell r="G27243">
            <v>0</v>
          </cell>
        </row>
        <row r="27244">
          <cell r="A27244">
            <v>142449</v>
          </cell>
          <cell r="B27244">
            <v>11690</v>
          </cell>
          <cell r="C27244">
            <v>44073.597708333327</v>
          </cell>
          <cell r="D27244">
            <v>10304</v>
          </cell>
          <cell r="E27244">
            <v>1200</v>
          </cell>
          <cell r="F27244">
            <v>43891.918229166666</v>
          </cell>
          <cell r="G27244">
            <v>0</v>
          </cell>
        </row>
        <row r="27245">
          <cell r="A27245">
            <v>142453</v>
          </cell>
          <cell r="B27245">
            <v>4520</v>
          </cell>
          <cell r="C27245">
            <v>44073.597916666673</v>
          </cell>
          <cell r="D27245">
            <v>10526</v>
          </cell>
          <cell r="E27245">
            <v>1200</v>
          </cell>
          <cell r="F27245">
            <v>43922.45652777778</v>
          </cell>
          <cell r="G27245">
            <v>0</v>
          </cell>
        </row>
        <row r="27246">
          <cell r="A27246">
            <v>142456</v>
          </cell>
          <cell r="B27246">
            <v>3545</v>
          </cell>
          <cell r="C27246">
            <v>44073.598877314813</v>
          </cell>
          <cell r="D27246">
            <v>9532</v>
          </cell>
          <cell r="E27246">
            <v>1200</v>
          </cell>
          <cell r="F27246">
            <v>43831.611388888887</v>
          </cell>
          <cell r="G27246">
            <v>0</v>
          </cell>
        </row>
        <row r="27247">
          <cell r="A27247">
            <v>142463</v>
          </cell>
          <cell r="B27247">
            <v>9489</v>
          </cell>
          <cell r="C27247">
            <v>44073.618020833332</v>
          </cell>
          <cell r="D27247">
            <v>9086</v>
          </cell>
          <cell r="E27247">
            <v>1200</v>
          </cell>
          <cell r="F27247">
            <v>43952.751793981479</v>
          </cell>
          <cell r="G27247">
            <v>0</v>
          </cell>
        </row>
        <row r="27248">
          <cell r="A27248">
            <v>142470</v>
          </cell>
          <cell r="B27248">
            <v>11318</v>
          </cell>
          <cell r="C27248">
            <v>44073.620243055557</v>
          </cell>
          <cell r="D27248">
            <v>7878</v>
          </cell>
          <cell r="E27248">
            <v>1200</v>
          </cell>
          <cell r="F27248">
            <v>43891.070462962962</v>
          </cell>
          <cell r="G27248">
            <v>0</v>
          </cell>
        </row>
        <row r="27249">
          <cell r="A27249">
            <v>142473</v>
          </cell>
          <cell r="B27249">
            <v>5672</v>
          </cell>
          <cell r="C27249">
            <v>44073.623483796298</v>
          </cell>
          <cell r="D27249">
            <v>12156</v>
          </cell>
          <cell r="E27249">
            <v>1200</v>
          </cell>
          <cell r="F27249">
            <v>43922.017361111109</v>
          </cell>
          <cell r="G27249">
            <v>0</v>
          </cell>
        </row>
        <row r="27250">
          <cell r="A27250">
            <v>142480</v>
          </cell>
          <cell r="B27250">
            <v>5748</v>
          </cell>
          <cell r="C27250">
            <v>44073.62767361111</v>
          </cell>
          <cell r="D27250">
            <v>11726</v>
          </cell>
          <cell r="E27250">
            <v>1200</v>
          </cell>
          <cell r="F27250">
            <v>43835.526423611111</v>
          </cell>
          <cell r="G27250">
            <v>0</v>
          </cell>
        </row>
        <row r="27251">
          <cell r="A27251">
            <v>142485</v>
          </cell>
          <cell r="B27251">
            <v>8146</v>
          </cell>
          <cell r="C27251">
            <v>44073.636354166672</v>
          </cell>
          <cell r="D27251">
            <v>6403</v>
          </cell>
          <cell r="E27251">
            <v>1200</v>
          </cell>
          <cell r="F27251">
            <v>43922.923217592594</v>
          </cell>
          <cell r="G27251">
            <v>0</v>
          </cell>
        </row>
        <row r="27252">
          <cell r="A27252">
            <v>142486</v>
          </cell>
          <cell r="B27252">
            <v>3072</v>
          </cell>
          <cell r="C27252">
            <v>44073.639618055553</v>
          </cell>
          <cell r="D27252">
            <v>5612</v>
          </cell>
          <cell r="E27252">
            <v>1200</v>
          </cell>
          <cell r="F27252">
            <v>43891.11309027778</v>
          </cell>
          <cell r="G27252">
            <v>0</v>
          </cell>
        </row>
        <row r="27253">
          <cell r="A27253">
            <v>142493</v>
          </cell>
          <cell r="B27253">
            <v>361</v>
          </cell>
          <cell r="C27253">
            <v>44073.651932870373</v>
          </cell>
          <cell r="D27253">
            <v>10587</v>
          </cell>
          <cell r="E27253">
            <v>960</v>
          </cell>
          <cell r="F27253">
            <v>44013.007175925923</v>
          </cell>
          <cell r="G27253">
            <v>0</v>
          </cell>
        </row>
        <row r="27254">
          <cell r="A27254">
            <v>142498</v>
          </cell>
          <cell r="B27254">
            <v>1851</v>
          </cell>
          <cell r="C27254">
            <v>44073.661643518521</v>
          </cell>
          <cell r="D27254">
            <v>4552</v>
          </cell>
          <cell r="E27254">
            <v>1200</v>
          </cell>
          <cell r="F27254">
            <v>43922.390960648147</v>
          </cell>
          <cell r="G27254">
            <v>0</v>
          </cell>
        </row>
        <row r="27255">
          <cell r="A27255">
            <v>142504</v>
          </cell>
          <cell r="B27255">
            <v>12006</v>
          </cell>
          <cell r="C27255">
            <v>44073.661747685182</v>
          </cell>
          <cell r="D27255">
            <v>10783</v>
          </cell>
          <cell r="E27255">
            <v>1200</v>
          </cell>
          <cell r="F27255">
            <v>43862.838495370372</v>
          </cell>
          <cell r="G27255">
            <v>0</v>
          </cell>
        </row>
        <row r="27256">
          <cell r="A27256">
            <v>142507</v>
          </cell>
          <cell r="B27256">
            <v>9749</v>
          </cell>
          <cell r="C27256">
            <v>44073.665949074071</v>
          </cell>
          <cell r="D27256">
            <v>2167</v>
          </cell>
          <cell r="E27256">
            <v>0</v>
          </cell>
          <cell r="F27256">
            <v>43983.320763888885</v>
          </cell>
          <cell r="G27256">
            <v>0</v>
          </cell>
        </row>
        <row r="27257">
          <cell r="A27257">
            <v>142513</v>
          </cell>
          <cell r="B27257">
            <v>1855</v>
          </cell>
          <cell r="C27257">
            <v>44073.668622685182</v>
          </cell>
          <cell r="D27257">
            <v>8508</v>
          </cell>
          <cell r="E27257">
            <v>1200</v>
          </cell>
          <cell r="F27257">
            <v>43831.426666666666</v>
          </cell>
          <cell r="G27257">
            <v>0</v>
          </cell>
        </row>
        <row r="27258">
          <cell r="A27258">
            <v>142515</v>
          </cell>
          <cell r="B27258">
            <v>8940</v>
          </cell>
          <cell r="C27258">
            <v>44073.673321759263</v>
          </cell>
          <cell r="D27258">
            <v>5355</v>
          </cell>
          <cell r="E27258">
            <v>1200</v>
          </cell>
          <cell r="F27258">
            <v>43985.126192129632</v>
          </cell>
          <cell r="G27258">
            <v>0</v>
          </cell>
        </row>
        <row r="27259">
          <cell r="A27259">
            <v>142518</v>
          </cell>
          <cell r="B27259">
            <v>8257</v>
          </cell>
          <cell r="C27259">
            <v>44073.674907407411</v>
          </cell>
          <cell r="D27259">
            <v>2167</v>
          </cell>
          <cell r="E27259">
            <v>1200</v>
          </cell>
          <cell r="F27259">
            <v>43983.320763888885</v>
          </cell>
          <cell r="G27259">
            <v>0</v>
          </cell>
        </row>
        <row r="27260">
          <cell r="A27260">
            <v>142520</v>
          </cell>
          <cell r="B27260">
            <v>3421</v>
          </cell>
          <cell r="C27260">
            <v>44073.675381944442</v>
          </cell>
          <cell r="D27260">
            <v>5849</v>
          </cell>
          <cell r="E27260">
            <v>1200</v>
          </cell>
          <cell r="F27260">
            <v>44013.745717592596</v>
          </cell>
          <cell r="G27260">
            <v>0</v>
          </cell>
        </row>
        <row r="27261">
          <cell r="A27261">
            <v>142524</v>
          </cell>
          <cell r="B27261">
            <v>11365</v>
          </cell>
          <cell r="C27261">
            <v>44073.676006944443</v>
          </cell>
          <cell r="D27261">
            <v>6631</v>
          </cell>
          <cell r="E27261">
            <v>1200</v>
          </cell>
          <cell r="F27261">
            <v>43952.977141203701</v>
          </cell>
          <cell r="G27261">
            <v>0</v>
          </cell>
        </row>
        <row r="27262">
          <cell r="A27262">
            <v>142528</v>
          </cell>
          <cell r="B27262">
            <v>2897</v>
          </cell>
          <cell r="C27262">
            <v>44073.677986111114</v>
          </cell>
          <cell r="D27262">
            <v>4499</v>
          </cell>
          <cell r="E27262">
            <v>1200</v>
          </cell>
          <cell r="F27262">
            <v>44015.753518518519</v>
          </cell>
          <cell r="G27262">
            <v>0</v>
          </cell>
        </row>
        <row r="27263">
          <cell r="A27263">
            <v>142531</v>
          </cell>
          <cell r="B27263">
            <v>7206</v>
          </cell>
          <cell r="C27263">
            <v>44073.709548611107</v>
          </cell>
          <cell r="D27263">
            <v>3318</v>
          </cell>
          <cell r="E27263">
            <v>1200</v>
          </cell>
          <cell r="F27263">
            <v>43923.46261574074</v>
          </cell>
          <cell r="G27263">
            <v>0</v>
          </cell>
        </row>
        <row r="27264">
          <cell r="A27264">
            <v>142532</v>
          </cell>
          <cell r="B27264">
            <v>5701</v>
          </cell>
          <cell r="C27264">
            <v>44073.712893518517</v>
          </cell>
          <cell r="D27264">
            <v>8508</v>
          </cell>
          <cell r="E27264">
            <v>1200</v>
          </cell>
          <cell r="F27264">
            <v>43831.426666666666</v>
          </cell>
          <cell r="G27264">
            <v>0</v>
          </cell>
        </row>
        <row r="27265">
          <cell r="A27265">
            <v>142535</v>
          </cell>
          <cell r="B27265">
            <v>10860</v>
          </cell>
          <cell r="C27265">
            <v>44073.715636574067</v>
          </cell>
          <cell r="D27265">
            <v>3528</v>
          </cell>
          <cell r="E27265">
            <v>1200</v>
          </cell>
          <cell r="F27265">
            <v>43832.253541666665</v>
          </cell>
          <cell r="G27265">
            <v>0</v>
          </cell>
        </row>
        <row r="27266">
          <cell r="A27266">
            <v>142538</v>
          </cell>
          <cell r="B27266">
            <v>12276</v>
          </cell>
          <cell r="C27266">
            <v>44073.721261574072</v>
          </cell>
          <cell r="D27266">
            <v>2343</v>
          </cell>
          <cell r="E27266">
            <v>1200</v>
          </cell>
          <cell r="F27266">
            <v>43952.033032407409</v>
          </cell>
          <cell r="G27266">
            <v>0</v>
          </cell>
        </row>
        <row r="27267">
          <cell r="A27267">
            <v>142541</v>
          </cell>
          <cell r="B27267">
            <v>13450</v>
          </cell>
          <cell r="C27267">
            <v>44073.736562500002</v>
          </cell>
          <cell r="D27267">
            <v>2251</v>
          </cell>
          <cell r="E27267">
            <v>1200</v>
          </cell>
          <cell r="F27267">
            <v>43923.152268518519</v>
          </cell>
          <cell r="G27267">
            <v>0</v>
          </cell>
        </row>
        <row r="27268">
          <cell r="A27268">
            <v>142544</v>
          </cell>
          <cell r="B27268">
            <v>8838</v>
          </cell>
          <cell r="C27268">
            <v>44073.744166666656</v>
          </cell>
          <cell r="D27268">
            <v>10693</v>
          </cell>
          <cell r="E27268">
            <v>1200</v>
          </cell>
          <cell r="F27268">
            <v>43983.321377314816</v>
          </cell>
          <cell r="G27268">
            <v>0</v>
          </cell>
        </row>
        <row r="27269">
          <cell r="A27269">
            <v>142549</v>
          </cell>
          <cell r="B27269">
            <v>11365</v>
          </cell>
          <cell r="C27269">
            <v>44073.746342592603</v>
          </cell>
          <cell r="D27269">
            <v>5849</v>
          </cell>
          <cell r="E27269">
            <v>1200</v>
          </cell>
          <cell r="F27269">
            <v>44013.745717592596</v>
          </cell>
          <cell r="G27269">
            <v>0</v>
          </cell>
        </row>
        <row r="27270">
          <cell r="A27270">
            <v>142550</v>
          </cell>
          <cell r="B27270">
            <v>5807</v>
          </cell>
          <cell r="C27270">
            <v>44073.749421296299</v>
          </cell>
          <cell r="D27270">
            <v>11551</v>
          </cell>
          <cell r="E27270">
            <v>1200</v>
          </cell>
          <cell r="F27270">
            <v>43983.338842592595</v>
          </cell>
          <cell r="G27270">
            <v>0</v>
          </cell>
        </row>
        <row r="27271">
          <cell r="A27271">
            <v>142551</v>
          </cell>
          <cell r="B27271">
            <v>12995</v>
          </cell>
          <cell r="C27271">
            <v>44073.752766203703</v>
          </cell>
          <cell r="D27271">
            <v>3821</v>
          </cell>
          <cell r="E27271">
            <v>1200</v>
          </cell>
          <cell r="F27271">
            <v>43835.019953703704</v>
          </cell>
          <cell r="G27271">
            <v>0</v>
          </cell>
        </row>
        <row r="27272">
          <cell r="A27272">
            <v>142557</v>
          </cell>
          <cell r="B27272">
            <v>1538</v>
          </cell>
          <cell r="C27272">
            <v>44073.759212962963</v>
          </cell>
          <cell r="D27272">
            <v>11791</v>
          </cell>
          <cell r="E27272">
            <v>1200</v>
          </cell>
          <cell r="F27272">
            <v>43863.376111111109</v>
          </cell>
          <cell r="G27272">
            <v>0</v>
          </cell>
        </row>
        <row r="27273">
          <cell r="A27273">
            <v>142559</v>
          </cell>
          <cell r="B27273">
            <v>481</v>
          </cell>
          <cell r="C27273">
            <v>44073.768692129634</v>
          </cell>
          <cell r="D27273">
            <v>11954</v>
          </cell>
          <cell r="E27273">
            <v>1200</v>
          </cell>
          <cell r="F27273">
            <v>43922.163784722223</v>
          </cell>
          <cell r="G27273">
            <v>0</v>
          </cell>
        </row>
        <row r="27274">
          <cell r="A27274">
            <v>142562</v>
          </cell>
          <cell r="B27274">
            <v>2073</v>
          </cell>
          <cell r="C27274">
            <v>44073.769282407397</v>
          </cell>
          <cell r="D27274">
            <v>5318</v>
          </cell>
          <cell r="E27274">
            <v>1200</v>
          </cell>
          <cell r="F27274">
            <v>43891.637048611112</v>
          </cell>
          <cell r="G27274">
            <v>0</v>
          </cell>
        </row>
        <row r="27275">
          <cell r="A27275">
            <v>142569</v>
          </cell>
          <cell r="B27275">
            <v>2815</v>
          </cell>
          <cell r="C27275">
            <v>44073.771840277783</v>
          </cell>
          <cell r="D27275">
            <v>4478</v>
          </cell>
          <cell r="E27275">
            <v>1200</v>
          </cell>
          <cell r="F27275">
            <v>43892.460312499999</v>
          </cell>
          <cell r="G27275">
            <v>0</v>
          </cell>
        </row>
        <row r="27276">
          <cell r="A27276">
            <v>142572</v>
          </cell>
          <cell r="B27276">
            <v>12447</v>
          </cell>
          <cell r="C27276">
            <v>44073.774189814823</v>
          </cell>
          <cell r="D27276">
            <v>8404</v>
          </cell>
          <cell r="E27276">
            <v>1200</v>
          </cell>
          <cell r="F27276">
            <v>43862.8516087963</v>
          </cell>
          <cell r="G27276">
            <v>0</v>
          </cell>
        </row>
        <row r="27277">
          <cell r="A27277">
            <v>142574</v>
          </cell>
          <cell r="B27277">
            <v>11960</v>
          </cell>
          <cell r="C27277">
            <v>44073.777673611112</v>
          </cell>
          <cell r="D27277">
            <v>4758</v>
          </cell>
          <cell r="E27277">
            <v>1200</v>
          </cell>
          <cell r="F27277">
            <v>43838.476377314815</v>
          </cell>
          <cell r="G27277">
            <v>0</v>
          </cell>
        </row>
        <row r="27278">
          <cell r="A27278">
            <v>142576</v>
          </cell>
          <cell r="B27278">
            <v>1780</v>
          </cell>
          <cell r="C27278">
            <v>44073.783101851863</v>
          </cell>
          <cell r="D27278">
            <v>13670</v>
          </cell>
          <cell r="E27278">
            <v>1200</v>
          </cell>
          <cell r="F27278">
            <v>44014.365486111114</v>
          </cell>
          <cell r="G27278">
            <v>0</v>
          </cell>
        </row>
        <row r="27279">
          <cell r="A27279">
            <v>142577</v>
          </cell>
          <cell r="B27279">
            <v>3449</v>
          </cell>
          <cell r="C27279">
            <v>44073.783900462957</v>
          </cell>
          <cell r="D27279">
            <v>3528</v>
          </cell>
          <cell r="E27279">
            <v>1200</v>
          </cell>
          <cell r="F27279">
            <v>43832.253541666665</v>
          </cell>
          <cell r="G27279">
            <v>0</v>
          </cell>
        </row>
        <row r="27280">
          <cell r="A27280">
            <v>142581</v>
          </cell>
          <cell r="B27280">
            <v>141</v>
          </cell>
          <cell r="C27280">
            <v>44073.800567129627</v>
          </cell>
          <cell r="D27280">
            <v>10783</v>
          </cell>
          <cell r="E27280">
            <v>1200</v>
          </cell>
          <cell r="F27280">
            <v>43862.838495370372</v>
          </cell>
          <cell r="G27280">
            <v>0</v>
          </cell>
        </row>
        <row r="27281">
          <cell r="A27281">
            <v>142587</v>
          </cell>
          <cell r="B27281">
            <v>8819</v>
          </cell>
          <cell r="C27281">
            <v>44073.801354166673</v>
          </cell>
          <cell r="D27281">
            <v>3318</v>
          </cell>
          <cell r="E27281">
            <v>1200</v>
          </cell>
          <cell r="F27281">
            <v>43923.46261574074</v>
          </cell>
          <cell r="G27281">
            <v>0</v>
          </cell>
        </row>
        <row r="27282">
          <cell r="A27282">
            <v>142592</v>
          </cell>
          <cell r="B27282">
            <v>8560</v>
          </cell>
          <cell r="C27282">
            <v>44073.803576388891</v>
          </cell>
          <cell r="D27282">
            <v>11791</v>
          </cell>
          <cell r="E27282">
            <v>1200</v>
          </cell>
          <cell r="F27282">
            <v>43863.376111111109</v>
          </cell>
          <cell r="G27282">
            <v>0</v>
          </cell>
        </row>
        <row r="27283">
          <cell r="A27283">
            <v>142599</v>
          </cell>
          <cell r="B27283">
            <v>7375</v>
          </cell>
          <cell r="C27283">
            <v>44073.806840277779</v>
          </cell>
          <cell r="D27283">
            <v>5612</v>
          </cell>
          <cell r="E27283">
            <v>1200</v>
          </cell>
          <cell r="F27283">
            <v>43891.11309027778</v>
          </cell>
          <cell r="G27283">
            <v>0</v>
          </cell>
        </row>
        <row r="27284">
          <cell r="A27284">
            <v>142606</v>
          </cell>
          <cell r="B27284">
            <v>8940</v>
          </cell>
          <cell r="C27284">
            <v>44073.80704861111</v>
          </cell>
          <cell r="D27284">
            <v>4499</v>
          </cell>
          <cell r="E27284">
            <v>1200</v>
          </cell>
          <cell r="F27284">
            <v>44015.753518518519</v>
          </cell>
          <cell r="G27284">
            <v>0</v>
          </cell>
        </row>
        <row r="27285">
          <cell r="A27285">
            <v>142612</v>
          </cell>
          <cell r="B27285">
            <v>13442</v>
          </cell>
          <cell r="C27285">
            <v>44073.824907407397</v>
          </cell>
          <cell r="D27285">
            <v>9982</v>
          </cell>
          <cell r="E27285">
            <v>0</v>
          </cell>
          <cell r="F27285">
            <v>43952.199270833335</v>
          </cell>
          <cell r="G27285">
            <v>0</v>
          </cell>
        </row>
        <row r="27286">
          <cell r="A27286">
            <v>142619</v>
          </cell>
          <cell r="B27286">
            <v>4410</v>
          </cell>
          <cell r="C27286">
            <v>44073.831550925926</v>
          </cell>
          <cell r="D27286">
            <v>7370</v>
          </cell>
          <cell r="E27286">
            <v>1200</v>
          </cell>
          <cell r="F27286">
            <v>43983.502604166664</v>
          </cell>
          <cell r="G27286">
            <v>0</v>
          </cell>
        </row>
        <row r="27287">
          <cell r="A27287">
            <v>142622</v>
          </cell>
          <cell r="B27287">
            <v>11151</v>
          </cell>
          <cell r="C27287">
            <v>44073.832314814812</v>
          </cell>
          <cell r="D27287">
            <v>9597</v>
          </cell>
          <cell r="E27287">
            <v>1200</v>
          </cell>
          <cell r="F27287">
            <v>44044.821122685185</v>
          </cell>
          <cell r="G27287">
            <v>0</v>
          </cell>
        </row>
        <row r="27288">
          <cell r="A27288">
            <v>142629</v>
          </cell>
          <cell r="B27288">
            <v>11682</v>
          </cell>
          <cell r="C27288">
            <v>44073.83425925926</v>
          </cell>
          <cell r="D27288">
            <v>5193</v>
          </cell>
          <cell r="E27288">
            <v>1200</v>
          </cell>
          <cell r="F27288">
            <v>44013.102743055555</v>
          </cell>
          <cell r="G27288">
            <v>0</v>
          </cell>
        </row>
        <row r="27289">
          <cell r="A27289">
            <v>142636</v>
          </cell>
          <cell r="B27289">
            <v>13149</v>
          </cell>
          <cell r="C27289">
            <v>44073.836608796293</v>
          </cell>
          <cell r="D27289">
            <v>10304</v>
          </cell>
          <cell r="E27289">
            <v>1200</v>
          </cell>
          <cell r="F27289">
            <v>43891.918229166666</v>
          </cell>
          <cell r="G27289">
            <v>0</v>
          </cell>
        </row>
        <row r="27290">
          <cell r="A27290">
            <v>142643</v>
          </cell>
          <cell r="B27290">
            <v>10885</v>
          </cell>
          <cell r="C27290">
            <v>44073.851458333331</v>
          </cell>
          <cell r="D27290">
            <v>2780</v>
          </cell>
          <cell r="E27290">
            <v>1200</v>
          </cell>
          <cell r="F27290">
            <v>44044.350624999999</v>
          </cell>
          <cell r="G27290">
            <v>0</v>
          </cell>
        </row>
        <row r="27291">
          <cell r="A27291">
            <v>142647</v>
          </cell>
          <cell r="B27291">
            <v>13223</v>
          </cell>
          <cell r="C27291">
            <v>44073.862962962958</v>
          </cell>
          <cell r="D27291">
            <v>12798</v>
          </cell>
          <cell r="E27291">
            <v>1200</v>
          </cell>
          <cell r="F27291">
            <v>44045.843321759261</v>
          </cell>
          <cell r="G27291">
            <v>0</v>
          </cell>
        </row>
        <row r="27292">
          <cell r="A27292">
            <v>142649</v>
          </cell>
          <cell r="B27292">
            <v>3406</v>
          </cell>
          <cell r="C27292">
            <v>44073.866759259261</v>
          </cell>
          <cell r="D27292">
            <v>4284</v>
          </cell>
          <cell r="E27292">
            <v>1200</v>
          </cell>
          <cell r="F27292">
            <v>43922.838472222225</v>
          </cell>
          <cell r="G27292">
            <v>0</v>
          </cell>
        </row>
        <row r="27293">
          <cell r="A27293">
            <v>142656</v>
          </cell>
          <cell r="B27293">
            <v>6344</v>
          </cell>
          <cell r="C27293">
            <v>44073.883425925917</v>
          </cell>
          <cell r="D27293">
            <v>5318</v>
          </cell>
          <cell r="E27293">
            <v>0</v>
          </cell>
          <cell r="F27293">
            <v>43891.637048611112</v>
          </cell>
          <cell r="G27293">
            <v>0</v>
          </cell>
        </row>
        <row r="27294">
          <cell r="A27294">
            <v>142659</v>
          </cell>
          <cell r="B27294">
            <v>4377</v>
          </cell>
          <cell r="C27294">
            <v>44073.887824074067</v>
          </cell>
          <cell r="D27294">
            <v>9982</v>
          </cell>
          <cell r="E27294">
            <v>960</v>
          </cell>
          <cell r="F27294">
            <v>43952.199270833335</v>
          </cell>
          <cell r="G27294">
            <v>0</v>
          </cell>
        </row>
        <row r="27295">
          <cell r="A27295">
            <v>142662</v>
          </cell>
          <cell r="B27295">
            <v>13680</v>
          </cell>
          <cell r="C27295">
            <v>44073.896643518521</v>
          </cell>
          <cell r="D27295">
            <v>3850</v>
          </cell>
          <cell r="E27295">
            <v>1200</v>
          </cell>
          <cell r="F27295">
            <v>44044.450995370367</v>
          </cell>
          <cell r="G27295">
            <v>0</v>
          </cell>
        </row>
        <row r="27296">
          <cell r="A27296">
            <v>142665</v>
          </cell>
          <cell r="B27296">
            <v>1902</v>
          </cell>
          <cell r="C27296">
            <v>44073.907812500001</v>
          </cell>
          <cell r="D27296">
            <v>13367</v>
          </cell>
          <cell r="E27296">
            <v>1200</v>
          </cell>
          <cell r="F27296">
            <v>44013.084282407406</v>
          </cell>
          <cell r="G27296">
            <v>0</v>
          </cell>
        </row>
        <row r="27297">
          <cell r="A27297">
            <v>142666</v>
          </cell>
          <cell r="B27297">
            <v>767</v>
          </cell>
          <cell r="C27297">
            <v>44073.911805555559</v>
          </cell>
          <cell r="D27297">
            <v>6266</v>
          </cell>
          <cell r="E27297">
            <v>1200</v>
          </cell>
          <cell r="F27297">
            <v>43863.602118055554</v>
          </cell>
          <cell r="G27297">
            <v>0</v>
          </cell>
        </row>
        <row r="27298">
          <cell r="A27298">
            <v>142667</v>
          </cell>
          <cell r="B27298">
            <v>2893</v>
          </cell>
          <cell r="C27298">
            <v>44073.912534722222</v>
          </cell>
          <cell r="D27298">
            <v>12776</v>
          </cell>
          <cell r="E27298">
            <v>1200</v>
          </cell>
          <cell r="F27298">
            <v>43838.515555555554</v>
          </cell>
          <cell r="G27298">
            <v>0</v>
          </cell>
        </row>
        <row r="27299">
          <cell r="A27299">
            <v>142674</v>
          </cell>
          <cell r="B27299">
            <v>3545</v>
          </cell>
          <cell r="C27299">
            <v>44073.917650462958</v>
          </cell>
          <cell r="D27299">
            <v>3085</v>
          </cell>
          <cell r="E27299">
            <v>1200</v>
          </cell>
          <cell r="F27299">
            <v>43984.614733796298</v>
          </cell>
          <cell r="G27299">
            <v>0</v>
          </cell>
        </row>
        <row r="27300">
          <cell r="A27300">
            <v>142675</v>
          </cell>
          <cell r="B27300">
            <v>1902</v>
          </cell>
          <cell r="C27300">
            <v>44073.927395833343</v>
          </cell>
          <cell r="D27300">
            <v>7480</v>
          </cell>
          <cell r="E27300">
            <v>1200</v>
          </cell>
          <cell r="F27300">
            <v>44044.2733912037</v>
          </cell>
          <cell r="G27300">
            <v>0</v>
          </cell>
        </row>
        <row r="27301">
          <cell r="A27301">
            <v>142680</v>
          </cell>
          <cell r="B27301">
            <v>10500</v>
          </cell>
          <cell r="C27301">
            <v>44073.931238425917</v>
          </cell>
          <cell r="D27301">
            <v>1570</v>
          </cell>
          <cell r="E27301">
            <v>1200</v>
          </cell>
          <cell r="F27301">
            <v>43891.105428240742</v>
          </cell>
          <cell r="G27301">
            <v>0</v>
          </cell>
        </row>
        <row r="27302">
          <cell r="A27302">
            <v>142686</v>
          </cell>
          <cell r="B27302">
            <v>8985</v>
          </cell>
          <cell r="C27302">
            <v>44073.943472222221</v>
          </cell>
          <cell r="D27302">
            <v>1834</v>
          </cell>
          <cell r="E27302">
            <v>1200</v>
          </cell>
          <cell r="F27302">
            <v>44045.603078703702</v>
          </cell>
          <cell r="G27302">
            <v>0</v>
          </cell>
        </row>
        <row r="27303">
          <cell r="A27303">
            <v>142687</v>
          </cell>
          <cell r="B27303">
            <v>8929</v>
          </cell>
          <cell r="C27303">
            <v>44073.958541666667</v>
          </cell>
          <cell r="D27303">
            <v>10526</v>
          </cell>
          <cell r="E27303">
            <v>1200</v>
          </cell>
          <cell r="F27303">
            <v>43922.45652777778</v>
          </cell>
          <cell r="G27303">
            <v>0</v>
          </cell>
        </row>
        <row r="27304">
          <cell r="A27304">
            <v>142688</v>
          </cell>
          <cell r="B27304">
            <v>8115</v>
          </cell>
          <cell r="C27304">
            <v>44073.963055555563</v>
          </cell>
          <cell r="D27304">
            <v>9309</v>
          </cell>
          <cell r="E27304">
            <v>1200</v>
          </cell>
          <cell r="F27304">
            <v>43862.647430555553</v>
          </cell>
          <cell r="G27304">
            <v>0</v>
          </cell>
        </row>
        <row r="27305">
          <cell r="A27305">
            <v>142695</v>
          </cell>
          <cell r="B27305">
            <v>8826</v>
          </cell>
          <cell r="C27305">
            <v>44073.968715277777</v>
          </cell>
          <cell r="D27305">
            <v>9982</v>
          </cell>
          <cell r="E27305">
            <v>1200</v>
          </cell>
          <cell r="F27305">
            <v>43952.199270833335</v>
          </cell>
          <cell r="G27305">
            <v>0</v>
          </cell>
        </row>
        <row r="27306">
          <cell r="A27306">
            <v>142702</v>
          </cell>
          <cell r="B27306">
            <v>9320</v>
          </cell>
          <cell r="C27306">
            <v>44073.971655092602</v>
          </cell>
          <cell r="D27306">
            <v>9597</v>
          </cell>
          <cell r="E27306">
            <v>0</v>
          </cell>
          <cell r="F27306">
            <v>44044.821122685185</v>
          </cell>
          <cell r="G27306">
            <v>0</v>
          </cell>
        </row>
        <row r="27307">
          <cell r="A27307">
            <v>142703</v>
          </cell>
          <cell r="B27307">
            <v>3930</v>
          </cell>
          <cell r="C27307">
            <v>44073.975347222222</v>
          </cell>
          <cell r="D27307">
            <v>10968</v>
          </cell>
          <cell r="E27307">
            <v>960</v>
          </cell>
          <cell r="F27307">
            <v>44044.127384259256</v>
          </cell>
          <cell r="G27307">
            <v>0</v>
          </cell>
        </row>
        <row r="27308">
          <cell r="A27308">
            <v>142706</v>
          </cell>
          <cell r="B27308">
            <v>11492</v>
          </cell>
          <cell r="C27308">
            <v>44073.988865740743</v>
          </cell>
          <cell r="D27308">
            <v>12711</v>
          </cell>
          <cell r="E27308">
            <v>1200</v>
          </cell>
          <cell r="F27308">
            <v>43862.756041666667</v>
          </cell>
          <cell r="G27308">
            <v>0</v>
          </cell>
        </row>
        <row r="27309">
          <cell r="A27309">
            <v>142709</v>
          </cell>
          <cell r="B27309">
            <v>3990</v>
          </cell>
          <cell r="C27309">
            <v>44073.991215277783</v>
          </cell>
          <cell r="D27309">
            <v>4758</v>
          </cell>
          <cell r="E27309">
            <v>1200</v>
          </cell>
          <cell r="F27309">
            <v>43838.476377314815</v>
          </cell>
          <cell r="G27309">
            <v>0</v>
          </cell>
        </row>
        <row r="27310">
          <cell r="A27310">
            <v>142714</v>
          </cell>
          <cell r="B27310">
            <v>13612</v>
          </cell>
          <cell r="C27310">
            <v>44073.998668981483</v>
          </cell>
          <cell r="D27310">
            <v>2387</v>
          </cell>
          <cell r="E27310">
            <v>1200</v>
          </cell>
          <cell r="F27310">
            <v>43836.127511574072</v>
          </cell>
          <cell r="G27310">
            <v>0</v>
          </cell>
        </row>
        <row r="27311">
          <cell r="A27311">
            <v>142717</v>
          </cell>
          <cell r="B27311">
            <v>12390</v>
          </cell>
          <cell r="C27311">
            <v>44073.999328703707</v>
          </cell>
          <cell r="D27311">
            <v>12030</v>
          </cell>
          <cell r="E27311">
            <v>1200</v>
          </cell>
          <cell r="F27311">
            <v>43832.412627314814</v>
          </cell>
          <cell r="G27311">
            <v>0</v>
          </cell>
        </row>
        <row r="27312">
          <cell r="A27312">
            <v>142724</v>
          </cell>
          <cell r="B27312">
            <v>3169</v>
          </cell>
          <cell r="C27312">
            <v>44074.002581018518</v>
          </cell>
          <cell r="D27312">
            <v>7062</v>
          </cell>
          <cell r="E27312">
            <v>1200</v>
          </cell>
          <cell r="F27312">
            <v>43832.040196759262</v>
          </cell>
          <cell r="G27312">
            <v>0</v>
          </cell>
        </row>
        <row r="27313">
          <cell r="A27313">
            <v>142725</v>
          </cell>
          <cell r="B27313">
            <v>9681</v>
          </cell>
          <cell r="C27313">
            <v>44074.002858796302</v>
          </cell>
          <cell r="D27313">
            <v>8064</v>
          </cell>
          <cell r="E27313">
            <v>1200</v>
          </cell>
          <cell r="F27313">
            <v>43832.876203703701</v>
          </cell>
          <cell r="G27313">
            <v>0</v>
          </cell>
        </row>
        <row r="27314">
          <cell r="A27314">
            <v>142730</v>
          </cell>
          <cell r="B27314">
            <v>9760</v>
          </cell>
          <cell r="C27314">
            <v>44074.009513888886</v>
          </cell>
          <cell r="D27314">
            <v>1834</v>
          </cell>
          <cell r="E27314">
            <v>960</v>
          </cell>
          <cell r="F27314">
            <v>44045.603078703702</v>
          </cell>
          <cell r="G27314">
            <v>0</v>
          </cell>
        </row>
        <row r="27315">
          <cell r="A27315">
            <v>142735</v>
          </cell>
          <cell r="B27315">
            <v>5006</v>
          </cell>
          <cell r="C27315">
            <v>44074.020648148151</v>
          </cell>
          <cell r="D27315">
            <v>12030</v>
          </cell>
          <cell r="E27315">
            <v>1200</v>
          </cell>
          <cell r="F27315">
            <v>43832.412627314814</v>
          </cell>
          <cell r="G27315">
            <v>0</v>
          </cell>
        </row>
        <row r="27316">
          <cell r="A27316">
            <v>142736</v>
          </cell>
          <cell r="B27316">
            <v>11487</v>
          </cell>
          <cell r="C27316">
            <v>44074.027719907397</v>
          </cell>
          <cell r="D27316">
            <v>6204</v>
          </cell>
          <cell r="E27316">
            <v>1200</v>
          </cell>
          <cell r="F27316">
            <v>43983.43540509259</v>
          </cell>
          <cell r="G27316">
            <v>0</v>
          </cell>
        </row>
        <row r="27317">
          <cell r="A27317">
            <v>142742</v>
          </cell>
          <cell r="B27317">
            <v>12307</v>
          </cell>
          <cell r="C27317">
            <v>44074.028194444443</v>
          </cell>
          <cell r="D27317">
            <v>11551</v>
          </cell>
          <cell r="E27317">
            <v>1200</v>
          </cell>
          <cell r="F27317">
            <v>43983.338842592595</v>
          </cell>
          <cell r="G27317">
            <v>0</v>
          </cell>
        </row>
        <row r="27318">
          <cell r="A27318">
            <v>142747</v>
          </cell>
          <cell r="B27318">
            <v>5182</v>
          </cell>
          <cell r="C27318">
            <v>44074.033761574072</v>
          </cell>
          <cell r="D27318">
            <v>2096</v>
          </cell>
          <cell r="E27318">
            <v>1200</v>
          </cell>
          <cell r="F27318">
            <v>44044.189236111109</v>
          </cell>
          <cell r="G27318">
            <v>0</v>
          </cell>
        </row>
        <row r="27319">
          <cell r="A27319">
            <v>142754</v>
          </cell>
          <cell r="B27319">
            <v>6864</v>
          </cell>
          <cell r="C27319">
            <v>44074.034328703703</v>
          </cell>
          <cell r="D27319">
            <v>4120</v>
          </cell>
          <cell r="E27319">
            <v>0</v>
          </cell>
          <cell r="F27319">
            <v>43952.016840277778</v>
          </cell>
          <cell r="G27319">
            <v>0</v>
          </cell>
        </row>
        <row r="27320">
          <cell r="A27320">
            <v>142761</v>
          </cell>
          <cell r="B27320">
            <v>10825</v>
          </cell>
          <cell r="C27320">
            <v>44074.036168981482</v>
          </cell>
          <cell r="D27320">
            <v>2688</v>
          </cell>
          <cell r="E27320">
            <v>1200</v>
          </cell>
          <cell r="F27320">
            <v>44015.97284722222</v>
          </cell>
          <cell r="G27320">
            <v>0</v>
          </cell>
        </row>
        <row r="27321">
          <cell r="A27321">
            <v>142767</v>
          </cell>
          <cell r="B27321">
            <v>1152</v>
          </cell>
          <cell r="C27321">
            <v>44074.036249999997</v>
          </cell>
          <cell r="D27321">
            <v>6390</v>
          </cell>
          <cell r="E27321">
            <v>1200</v>
          </cell>
          <cell r="F27321">
            <v>43983.205081018517</v>
          </cell>
          <cell r="G27321">
            <v>0</v>
          </cell>
        </row>
        <row r="27322">
          <cell r="A27322">
            <v>142772</v>
          </cell>
          <cell r="B27322">
            <v>10580</v>
          </cell>
          <cell r="C27322">
            <v>44074.042650462958</v>
          </cell>
          <cell r="D27322">
            <v>2283</v>
          </cell>
          <cell r="E27322">
            <v>1200</v>
          </cell>
          <cell r="F27322">
            <v>43834.745717592596</v>
          </cell>
          <cell r="G27322">
            <v>0</v>
          </cell>
        </row>
        <row r="27323">
          <cell r="A27323">
            <v>142776</v>
          </cell>
          <cell r="B27323">
            <v>6308</v>
          </cell>
          <cell r="C27323">
            <v>44074.051574074067</v>
          </cell>
          <cell r="D27323">
            <v>2338</v>
          </cell>
          <cell r="E27323">
            <v>1200</v>
          </cell>
          <cell r="F27323">
            <v>43952.015902777777</v>
          </cell>
          <cell r="G27323">
            <v>0</v>
          </cell>
        </row>
        <row r="27324">
          <cell r="A27324">
            <v>142779</v>
          </cell>
          <cell r="B27324">
            <v>9346</v>
          </cell>
          <cell r="C27324">
            <v>44074.076493055552</v>
          </cell>
          <cell r="D27324">
            <v>4552</v>
          </cell>
          <cell r="E27324">
            <v>1200</v>
          </cell>
          <cell r="F27324">
            <v>43922.390960648147</v>
          </cell>
          <cell r="G27324">
            <v>0</v>
          </cell>
        </row>
        <row r="27325">
          <cell r="A27325">
            <v>142785</v>
          </cell>
          <cell r="B27325">
            <v>2235</v>
          </cell>
          <cell r="C27325">
            <v>44074.0778587963</v>
          </cell>
          <cell r="D27325">
            <v>4516</v>
          </cell>
          <cell r="E27325">
            <v>1200</v>
          </cell>
          <cell r="F27325">
            <v>44044.064652777779</v>
          </cell>
          <cell r="G27325">
            <v>0</v>
          </cell>
        </row>
        <row r="27326">
          <cell r="A27326">
            <v>142786</v>
          </cell>
          <cell r="B27326">
            <v>1814</v>
          </cell>
          <cell r="C27326">
            <v>44074.081643518519</v>
          </cell>
          <cell r="D27326">
            <v>3850</v>
          </cell>
          <cell r="E27326">
            <v>960</v>
          </cell>
          <cell r="F27326">
            <v>44044.450995370367</v>
          </cell>
          <cell r="G27326">
            <v>0</v>
          </cell>
        </row>
        <row r="27327">
          <cell r="A27327">
            <v>142787</v>
          </cell>
          <cell r="B27327">
            <v>2374</v>
          </cell>
          <cell r="C27327">
            <v>44074.082870370366</v>
          </cell>
          <cell r="D27327">
            <v>8404</v>
          </cell>
          <cell r="E27327">
            <v>1200</v>
          </cell>
          <cell r="F27327">
            <v>43862.8516087963</v>
          </cell>
          <cell r="G27327">
            <v>0</v>
          </cell>
        </row>
        <row r="27328">
          <cell r="A27328">
            <v>142794</v>
          </cell>
          <cell r="B27328">
            <v>3670</v>
          </cell>
          <cell r="C27328">
            <v>44074.085347222222</v>
          </cell>
          <cell r="D27328">
            <v>11991</v>
          </cell>
          <cell r="E27328">
            <v>0</v>
          </cell>
          <cell r="F27328">
            <v>43983.989039351851</v>
          </cell>
          <cell r="G27328">
            <v>0</v>
          </cell>
        </row>
        <row r="27329">
          <cell r="A27329">
            <v>142799</v>
          </cell>
          <cell r="B27329">
            <v>1778</v>
          </cell>
          <cell r="C27329">
            <v>44074.088541666657</v>
          </cell>
          <cell r="D27329">
            <v>11791</v>
          </cell>
          <cell r="E27329">
            <v>1200</v>
          </cell>
          <cell r="F27329">
            <v>43863.376111111109</v>
          </cell>
          <cell r="G27329">
            <v>0</v>
          </cell>
        </row>
        <row r="27330">
          <cell r="A27330">
            <v>142804</v>
          </cell>
          <cell r="B27330">
            <v>1623</v>
          </cell>
          <cell r="C27330">
            <v>44074.09814814815</v>
          </cell>
          <cell r="D27330">
            <v>10328</v>
          </cell>
          <cell r="E27330">
            <v>1200</v>
          </cell>
          <cell r="F27330">
            <v>44044.242384259262</v>
          </cell>
          <cell r="G27330">
            <v>0</v>
          </cell>
        </row>
        <row r="27331">
          <cell r="A27331">
            <v>142808</v>
          </cell>
          <cell r="B27331">
            <v>1707</v>
          </cell>
          <cell r="C27331">
            <v>44074.098900462966</v>
          </cell>
          <cell r="D27331">
            <v>10192</v>
          </cell>
          <cell r="E27331">
            <v>960</v>
          </cell>
          <cell r="F27331">
            <v>44013.023599537039</v>
          </cell>
          <cell r="G27331">
            <v>0</v>
          </cell>
        </row>
        <row r="27332">
          <cell r="A27332">
            <v>142814</v>
          </cell>
          <cell r="B27332">
            <v>10229</v>
          </cell>
          <cell r="C27332">
            <v>44074.109479166669</v>
          </cell>
          <cell r="D27332">
            <v>104</v>
          </cell>
          <cell r="E27332">
            <v>0</v>
          </cell>
          <cell r="F27332">
            <v>44013.286412037036</v>
          </cell>
          <cell r="G27332">
            <v>0</v>
          </cell>
        </row>
        <row r="27333">
          <cell r="A27333">
            <v>142819</v>
          </cell>
          <cell r="B27333">
            <v>7542</v>
          </cell>
          <cell r="C27333">
            <v>44074.115810185183</v>
          </cell>
          <cell r="D27333">
            <v>2405</v>
          </cell>
          <cell r="E27333">
            <v>1200</v>
          </cell>
          <cell r="F27333">
            <v>43891.569097222222</v>
          </cell>
          <cell r="G27333">
            <v>0</v>
          </cell>
        </row>
        <row r="27334">
          <cell r="A27334">
            <v>142824</v>
          </cell>
          <cell r="B27334">
            <v>1584</v>
          </cell>
          <cell r="C27334">
            <v>44074.124930555547</v>
          </cell>
          <cell r="D27334">
            <v>2283</v>
          </cell>
          <cell r="E27334">
            <v>1200</v>
          </cell>
          <cell r="F27334">
            <v>43834.745717592596</v>
          </cell>
          <cell r="G27334">
            <v>0</v>
          </cell>
        </row>
        <row r="27335">
          <cell r="A27335">
            <v>142828</v>
          </cell>
          <cell r="B27335">
            <v>11189</v>
          </cell>
          <cell r="C27335">
            <v>44074.125868055547</v>
          </cell>
          <cell r="D27335">
            <v>3005</v>
          </cell>
          <cell r="E27335">
            <v>1200</v>
          </cell>
          <cell r="F27335">
            <v>44044.76353009259</v>
          </cell>
          <cell r="G27335">
            <v>0</v>
          </cell>
        </row>
        <row r="27336">
          <cell r="A27336">
            <v>142834</v>
          </cell>
          <cell r="B27336">
            <v>5116</v>
          </cell>
          <cell r="C27336">
            <v>44074.126018518517</v>
          </cell>
          <cell r="D27336">
            <v>4972</v>
          </cell>
          <cell r="E27336">
            <v>1200</v>
          </cell>
          <cell r="F27336">
            <v>43952.029305555552</v>
          </cell>
          <cell r="G27336">
            <v>0</v>
          </cell>
        </row>
        <row r="27337">
          <cell r="A27337">
            <v>142840</v>
          </cell>
          <cell r="B27337">
            <v>3986</v>
          </cell>
          <cell r="C27337">
            <v>44074.128923611112</v>
          </cell>
          <cell r="D27337">
            <v>9193</v>
          </cell>
          <cell r="E27337">
            <v>1200</v>
          </cell>
          <cell r="F27337">
            <v>43922.429456018515</v>
          </cell>
          <cell r="G27337">
            <v>0</v>
          </cell>
        </row>
        <row r="27338">
          <cell r="A27338">
            <v>142846</v>
          </cell>
          <cell r="B27338">
            <v>10906</v>
          </cell>
          <cell r="C27338">
            <v>44074.138645833344</v>
          </cell>
          <cell r="D27338">
            <v>5994</v>
          </cell>
          <cell r="E27338">
            <v>1200</v>
          </cell>
          <cell r="F27338">
            <v>43833.741469907407</v>
          </cell>
          <cell r="G27338">
            <v>0</v>
          </cell>
        </row>
        <row r="27339">
          <cell r="A27339">
            <v>142847</v>
          </cell>
          <cell r="B27339">
            <v>6176</v>
          </cell>
          <cell r="C27339">
            <v>44074.152199074073</v>
          </cell>
          <cell r="D27339">
            <v>12798</v>
          </cell>
          <cell r="E27339">
            <v>1200</v>
          </cell>
          <cell r="F27339">
            <v>44045.843321759261</v>
          </cell>
          <cell r="G27339">
            <v>0</v>
          </cell>
        </row>
        <row r="27340">
          <cell r="A27340">
            <v>142848</v>
          </cell>
          <cell r="B27340">
            <v>8906</v>
          </cell>
          <cell r="C27340">
            <v>44074.152442129627</v>
          </cell>
          <cell r="D27340">
            <v>10803</v>
          </cell>
          <cell r="E27340">
            <v>1200</v>
          </cell>
          <cell r="F27340">
            <v>44044.362303240741</v>
          </cell>
          <cell r="G27340">
            <v>0</v>
          </cell>
        </row>
        <row r="27341">
          <cell r="A27341">
            <v>142853</v>
          </cell>
          <cell r="B27341">
            <v>12938</v>
          </cell>
          <cell r="C27341">
            <v>44074.164884259262</v>
          </cell>
          <cell r="D27341">
            <v>12711</v>
          </cell>
          <cell r="E27341">
            <v>1200</v>
          </cell>
          <cell r="F27341">
            <v>43862.756041666667</v>
          </cell>
          <cell r="G27341">
            <v>0</v>
          </cell>
        </row>
        <row r="27342">
          <cell r="A27342">
            <v>142855</v>
          </cell>
          <cell r="B27342">
            <v>166</v>
          </cell>
          <cell r="C27342">
            <v>44074.167442129627</v>
          </cell>
          <cell r="D27342">
            <v>4478</v>
          </cell>
          <cell r="E27342">
            <v>1200</v>
          </cell>
          <cell r="F27342">
            <v>43892.460312499999</v>
          </cell>
          <cell r="G27342">
            <v>0</v>
          </cell>
        </row>
        <row r="27343">
          <cell r="A27343">
            <v>142858</v>
          </cell>
          <cell r="B27343">
            <v>9982</v>
          </cell>
          <cell r="C27343">
            <v>44074.170474537037</v>
          </cell>
          <cell r="D27343">
            <v>7734</v>
          </cell>
          <cell r="E27343">
            <v>1200</v>
          </cell>
          <cell r="F27343">
            <v>44044.098761574074</v>
          </cell>
          <cell r="G27343">
            <v>0</v>
          </cell>
        </row>
        <row r="27344">
          <cell r="A27344">
            <v>142863</v>
          </cell>
          <cell r="B27344">
            <v>6756</v>
          </cell>
          <cell r="C27344">
            <v>44074.170960648153</v>
          </cell>
          <cell r="D27344">
            <v>2167</v>
          </cell>
          <cell r="E27344">
            <v>1200</v>
          </cell>
          <cell r="F27344">
            <v>43983.320763888885</v>
          </cell>
          <cell r="G27344">
            <v>0</v>
          </cell>
        </row>
        <row r="27345">
          <cell r="A27345">
            <v>142866</v>
          </cell>
          <cell r="B27345">
            <v>9480</v>
          </cell>
          <cell r="C27345">
            <v>44074.176087962973</v>
          </cell>
          <cell r="D27345">
            <v>1570</v>
          </cell>
          <cell r="E27345">
            <v>1200</v>
          </cell>
          <cell r="F27345">
            <v>43891.105428240742</v>
          </cell>
          <cell r="G27345">
            <v>0</v>
          </cell>
        </row>
        <row r="27346">
          <cell r="A27346">
            <v>142873</v>
          </cell>
          <cell r="B27346">
            <v>11462</v>
          </cell>
          <cell r="C27346">
            <v>44074.202476851853</v>
          </cell>
          <cell r="D27346">
            <v>2780</v>
          </cell>
          <cell r="E27346">
            <v>960</v>
          </cell>
          <cell r="F27346">
            <v>44044.350624999999</v>
          </cell>
          <cell r="G27346">
            <v>0</v>
          </cell>
        </row>
        <row r="27347">
          <cell r="A27347">
            <v>142879</v>
          </cell>
          <cell r="B27347">
            <v>3466</v>
          </cell>
          <cell r="C27347">
            <v>44074.202835648153</v>
          </cell>
          <cell r="D27347">
            <v>12504</v>
          </cell>
          <cell r="E27347">
            <v>1200</v>
          </cell>
          <cell r="F27347">
            <v>43833.397569444445</v>
          </cell>
          <cell r="G27347">
            <v>0</v>
          </cell>
        </row>
        <row r="27348">
          <cell r="A27348">
            <v>142885</v>
          </cell>
          <cell r="B27348">
            <v>11000</v>
          </cell>
          <cell r="C27348">
            <v>44074.204097222217</v>
          </cell>
          <cell r="D27348">
            <v>7062</v>
          </cell>
          <cell r="E27348">
            <v>1200</v>
          </cell>
          <cell r="F27348">
            <v>43832.040196759262</v>
          </cell>
          <cell r="G27348">
            <v>0</v>
          </cell>
        </row>
        <row r="27349">
          <cell r="A27349">
            <v>142892</v>
          </cell>
          <cell r="B27349">
            <v>11108</v>
          </cell>
          <cell r="C27349">
            <v>44074.207372685189</v>
          </cell>
          <cell r="D27349">
            <v>6390</v>
          </cell>
          <cell r="E27349">
            <v>1200</v>
          </cell>
          <cell r="F27349">
            <v>43983.205081018517</v>
          </cell>
          <cell r="G27349">
            <v>0</v>
          </cell>
        </row>
        <row r="27350">
          <cell r="A27350">
            <v>142899</v>
          </cell>
          <cell r="B27350">
            <v>3511</v>
          </cell>
          <cell r="C27350">
            <v>44074.207881944443</v>
          </cell>
          <cell r="D27350">
            <v>9597</v>
          </cell>
          <cell r="E27350">
            <v>1200</v>
          </cell>
          <cell r="F27350">
            <v>44044.821122685185</v>
          </cell>
          <cell r="G27350">
            <v>0</v>
          </cell>
        </row>
        <row r="27351">
          <cell r="A27351">
            <v>142902</v>
          </cell>
          <cell r="B27351">
            <v>3064</v>
          </cell>
          <cell r="C27351">
            <v>44074.213240740741</v>
          </cell>
          <cell r="D27351">
            <v>1737</v>
          </cell>
          <cell r="E27351">
            <v>0</v>
          </cell>
          <cell r="F27351">
            <v>43923.047071759262</v>
          </cell>
          <cell r="G27351">
            <v>0</v>
          </cell>
        </row>
        <row r="27352">
          <cell r="A27352">
            <v>142903</v>
          </cell>
          <cell r="B27352">
            <v>13118</v>
          </cell>
          <cell r="C27352">
            <v>44074.215543981481</v>
          </cell>
          <cell r="D27352">
            <v>7062</v>
          </cell>
          <cell r="E27352">
            <v>1200</v>
          </cell>
          <cell r="F27352">
            <v>43832.040196759262</v>
          </cell>
          <cell r="G27352">
            <v>0</v>
          </cell>
        </row>
        <row r="27353">
          <cell r="A27353">
            <v>142904</v>
          </cell>
          <cell r="B27353">
            <v>4033</v>
          </cell>
          <cell r="C27353">
            <v>44074.217905092592</v>
          </cell>
          <cell r="D27353">
            <v>4972</v>
          </cell>
          <cell r="E27353">
            <v>1200</v>
          </cell>
          <cell r="F27353">
            <v>43952.029305555552</v>
          </cell>
          <cell r="G27353">
            <v>0</v>
          </cell>
        </row>
        <row r="27354">
          <cell r="A27354">
            <v>142910</v>
          </cell>
          <cell r="B27354">
            <v>1301</v>
          </cell>
          <cell r="C27354">
            <v>44074.227314814823</v>
          </cell>
          <cell r="D27354">
            <v>9982</v>
          </cell>
          <cell r="E27354">
            <v>1200</v>
          </cell>
          <cell r="F27354">
            <v>43952.199270833335</v>
          </cell>
          <cell r="G27354">
            <v>0</v>
          </cell>
        </row>
        <row r="27355">
          <cell r="A27355">
            <v>142916</v>
          </cell>
          <cell r="B27355">
            <v>13118</v>
          </cell>
          <cell r="C27355">
            <v>44074.22792824074</v>
          </cell>
          <cell r="D27355">
            <v>13690</v>
          </cell>
          <cell r="E27355">
            <v>1200</v>
          </cell>
          <cell r="F27355">
            <v>44044.347037037034</v>
          </cell>
          <cell r="G27355">
            <v>0</v>
          </cell>
        </row>
        <row r="27356">
          <cell r="A27356">
            <v>142921</v>
          </cell>
          <cell r="B27356">
            <v>7392</v>
          </cell>
          <cell r="C27356">
            <v>44074.229548611111</v>
          </cell>
          <cell r="D27356">
            <v>1570</v>
          </cell>
          <cell r="E27356">
            <v>1200</v>
          </cell>
          <cell r="F27356">
            <v>43891.105428240742</v>
          </cell>
          <cell r="G27356">
            <v>0</v>
          </cell>
        </row>
        <row r="27357">
          <cell r="A27357">
            <v>142923</v>
          </cell>
          <cell r="B27357">
            <v>12404</v>
          </cell>
          <cell r="C27357">
            <v>44074.244733796288</v>
          </cell>
          <cell r="D27357">
            <v>7642</v>
          </cell>
          <cell r="E27357">
            <v>1200</v>
          </cell>
          <cell r="F27357">
            <v>43923.15016203704</v>
          </cell>
          <cell r="G27357">
            <v>0</v>
          </cell>
        </row>
        <row r="27358">
          <cell r="A27358">
            <v>142926</v>
          </cell>
          <cell r="B27358">
            <v>6328</v>
          </cell>
          <cell r="C27358">
            <v>44074.254780092589</v>
          </cell>
          <cell r="D27358">
            <v>6204</v>
          </cell>
          <cell r="E27358">
            <v>1200</v>
          </cell>
          <cell r="F27358">
            <v>43983.43540509259</v>
          </cell>
          <cell r="G27358">
            <v>0</v>
          </cell>
        </row>
        <row r="27359">
          <cell r="A27359">
            <v>142927</v>
          </cell>
          <cell r="B27359">
            <v>12154</v>
          </cell>
          <cell r="C27359">
            <v>44074.255358796298</v>
          </cell>
          <cell r="D27359">
            <v>4283</v>
          </cell>
          <cell r="E27359">
            <v>1200</v>
          </cell>
          <cell r="F27359">
            <v>43983.649594907409</v>
          </cell>
          <cell r="G27359">
            <v>0</v>
          </cell>
        </row>
        <row r="27360">
          <cell r="A27360">
            <v>142934</v>
          </cell>
          <cell r="B27360">
            <v>5748</v>
          </cell>
          <cell r="C27360">
            <v>44074.266851851848</v>
          </cell>
          <cell r="D27360">
            <v>13690</v>
          </cell>
          <cell r="E27360">
            <v>1200</v>
          </cell>
          <cell r="F27360">
            <v>44044.347037037034</v>
          </cell>
          <cell r="G27360">
            <v>0</v>
          </cell>
        </row>
        <row r="27361">
          <cell r="A27361">
            <v>142936</v>
          </cell>
          <cell r="B27361">
            <v>2301</v>
          </cell>
          <cell r="C27361">
            <v>44074.272048611107</v>
          </cell>
          <cell r="D27361">
            <v>7629</v>
          </cell>
          <cell r="E27361">
            <v>1200</v>
          </cell>
          <cell r="F27361">
            <v>43986.256631944445</v>
          </cell>
          <cell r="G27361">
            <v>0</v>
          </cell>
        </row>
        <row r="27362">
          <cell r="A27362">
            <v>142938</v>
          </cell>
          <cell r="B27362">
            <v>2474</v>
          </cell>
          <cell r="C27362">
            <v>44074.272280092591</v>
          </cell>
          <cell r="D27362">
            <v>6353</v>
          </cell>
          <cell r="E27362">
            <v>960</v>
          </cell>
          <cell r="F27362">
            <v>43891.160011574073</v>
          </cell>
          <cell r="G27362">
            <v>0</v>
          </cell>
        </row>
        <row r="27363">
          <cell r="A27363">
            <v>142939</v>
          </cell>
          <cell r="B27363">
            <v>2238</v>
          </cell>
          <cell r="C27363">
            <v>44074.284363425933</v>
          </cell>
          <cell r="D27363">
            <v>2387</v>
          </cell>
          <cell r="E27363">
            <v>1200</v>
          </cell>
          <cell r="F27363">
            <v>43836.127511574072</v>
          </cell>
          <cell r="G27363">
            <v>0</v>
          </cell>
        </row>
        <row r="27364">
          <cell r="A27364">
            <v>142944</v>
          </cell>
          <cell r="B27364">
            <v>565</v>
          </cell>
          <cell r="C27364">
            <v>44074.294108796297</v>
          </cell>
          <cell r="D27364">
            <v>10080</v>
          </cell>
          <cell r="E27364">
            <v>1200</v>
          </cell>
          <cell r="F27364">
            <v>44044.264340277776</v>
          </cell>
          <cell r="G27364">
            <v>0</v>
          </cell>
        </row>
        <row r="27365">
          <cell r="A27365">
            <v>142945</v>
          </cell>
          <cell r="B27365">
            <v>1152</v>
          </cell>
          <cell r="C27365">
            <v>44074.301608796297</v>
          </cell>
          <cell r="D27365">
            <v>8662</v>
          </cell>
          <cell r="E27365">
            <v>0</v>
          </cell>
          <cell r="F27365">
            <v>44044.306481481479</v>
          </cell>
          <cell r="G27365">
            <v>0</v>
          </cell>
        </row>
        <row r="27366">
          <cell r="A27366">
            <v>142947</v>
          </cell>
          <cell r="B27366">
            <v>2747</v>
          </cell>
          <cell r="C27366">
            <v>44074.305787037039</v>
          </cell>
          <cell r="D27366">
            <v>2807</v>
          </cell>
          <cell r="E27366">
            <v>1200</v>
          </cell>
          <cell r="F27366">
            <v>44044.635451388887</v>
          </cell>
          <cell r="G27366">
            <v>0</v>
          </cell>
        </row>
        <row r="27367">
          <cell r="A27367">
            <v>142952</v>
          </cell>
          <cell r="B27367">
            <v>2719</v>
          </cell>
          <cell r="C27367">
            <v>44074.308634259258</v>
          </cell>
          <cell r="D27367">
            <v>12776</v>
          </cell>
          <cell r="E27367">
            <v>1200</v>
          </cell>
          <cell r="F27367">
            <v>43838.515555555554</v>
          </cell>
          <cell r="G27367">
            <v>0</v>
          </cell>
        </row>
        <row r="27368">
          <cell r="A27368">
            <v>142959</v>
          </cell>
          <cell r="B27368">
            <v>6948</v>
          </cell>
          <cell r="C27368">
            <v>44074.314826388887</v>
          </cell>
          <cell r="D27368">
            <v>6353</v>
          </cell>
          <cell r="E27368">
            <v>1200</v>
          </cell>
          <cell r="F27368">
            <v>43891.160011574073</v>
          </cell>
          <cell r="G27368">
            <v>0</v>
          </cell>
        </row>
        <row r="27369">
          <cell r="A27369">
            <v>142965</v>
          </cell>
          <cell r="B27369">
            <v>11629</v>
          </cell>
          <cell r="C27369">
            <v>44074.316354166673</v>
          </cell>
          <cell r="D27369">
            <v>1670</v>
          </cell>
          <cell r="E27369">
            <v>1200</v>
          </cell>
          <cell r="F27369">
            <v>43952.049432870372</v>
          </cell>
          <cell r="G27369">
            <v>0</v>
          </cell>
        </row>
        <row r="27370">
          <cell r="A27370">
            <v>142970</v>
          </cell>
          <cell r="B27370">
            <v>828</v>
          </cell>
          <cell r="C27370">
            <v>44074.328530092593</v>
          </cell>
          <cell r="D27370">
            <v>4476</v>
          </cell>
          <cell r="E27370">
            <v>1200</v>
          </cell>
          <cell r="F27370">
            <v>44014.172569444447</v>
          </cell>
          <cell r="G27370">
            <v>0</v>
          </cell>
        </row>
        <row r="27371">
          <cell r="A27371">
            <v>142974</v>
          </cell>
          <cell r="B27371">
            <v>2325</v>
          </cell>
          <cell r="C27371">
            <v>44074.331099537027</v>
          </cell>
          <cell r="D27371">
            <v>4947</v>
          </cell>
          <cell r="E27371">
            <v>1200</v>
          </cell>
          <cell r="F27371">
            <v>43983.628136574072</v>
          </cell>
          <cell r="G27371">
            <v>0</v>
          </cell>
        </row>
        <row r="27372">
          <cell r="A27372">
            <v>142979</v>
          </cell>
          <cell r="B27372">
            <v>8302</v>
          </cell>
          <cell r="C27372">
            <v>44074.348402777781</v>
          </cell>
          <cell r="D27372">
            <v>6204</v>
          </cell>
          <cell r="E27372">
            <v>1200</v>
          </cell>
          <cell r="F27372">
            <v>43983.43540509259</v>
          </cell>
          <cell r="G27372">
            <v>0</v>
          </cell>
        </row>
        <row r="27373">
          <cell r="A27373">
            <v>142982</v>
          </cell>
          <cell r="B27373">
            <v>7794</v>
          </cell>
          <cell r="C27373">
            <v>44074.360069444447</v>
          </cell>
          <cell r="D27373">
            <v>11991</v>
          </cell>
          <cell r="E27373">
            <v>1200</v>
          </cell>
          <cell r="F27373">
            <v>43983.989039351851</v>
          </cell>
          <cell r="G27373">
            <v>0</v>
          </cell>
        </row>
        <row r="27374">
          <cell r="A27374">
            <v>142988</v>
          </cell>
          <cell r="B27374">
            <v>10732</v>
          </cell>
          <cell r="C27374">
            <v>44074.362696759257</v>
          </cell>
          <cell r="D27374">
            <v>8064</v>
          </cell>
          <cell r="E27374">
            <v>960</v>
          </cell>
          <cell r="F27374">
            <v>43832.876203703701</v>
          </cell>
          <cell r="G27374">
            <v>0</v>
          </cell>
        </row>
        <row r="27375">
          <cell r="A27375">
            <v>142990</v>
          </cell>
          <cell r="B27375">
            <v>10466</v>
          </cell>
          <cell r="C27375">
            <v>44074.375034722223</v>
          </cell>
          <cell r="D27375">
            <v>9982</v>
          </cell>
          <cell r="E27375">
            <v>0</v>
          </cell>
          <cell r="F27375">
            <v>43952.199270833335</v>
          </cell>
          <cell r="G27375">
            <v>0</v>
          </cell>
        </row>
        <row r="27376">
          <cell r="A27376">
            <v>142991</v>
          </cell>
          <cell r="B27376">
            <v>1876</v>
          </cell>
          <cell r="C27376">
            <v>44074.375138888892</v>
          </cell>
          <cell r="D27376">
            <v>1670</v>
          </cell>
          <cell r="E27376">
            <v>1200</v>
          </cell>
          <cell r="F27376">
            <v>43952.049432870372</v>
          </cell>
          <cell r="G27376">
            <v>0</v>
          </cell>
        </row>
        <row r="27377">
          <cell r="A27377">
            <v>142997</v>
          </cell>
          <cell r="B27377">
            <v>423</v>
          </cell>
          <cell r="C27377">
            <v>44074.377442129633</v>
          </cell>
          <cell r="D27377">
            <v>5537</v>
          </cell>
          <cell r="E27377">
            <v>1200</v>
          </cell>
          <cell r="F27377">
            <v>43984.405729166669</v>
          </cell>
          <cell r="G27377">
            <v>0</v>
          </cell>
        </row>
        <row r="27378">
          <cell r="A27378">
            <v>143003</v>
          </cell>
          <cell r="B27378">
            <v>13612</v>
          </cell>
          <cell r="C27378">
            <v>44074.383634259262</v>
          </cell>
          <cell r="D27378">
            <v>11726</v>
          </cell>
          <cell r="E27378">
            <v>1200</v>
          </cell>
          <cell r="F27378">
            <v>43835.526423611111</v>
          </cell>
          <cell r="G27378">
            <v>0</v>
          </cell>
        </row>
        <row r="27379">
          <cell r="A27379">
            <v>143006</v>
          </cell>
          <cell r="B27379">
            <v>6344</v>
          </cell>
          <cell r="C27379">
            <v>44074.385300925933</v>
          </cell>
          <cell r="D27379">
            <v>7990</v>
          </cell>
          <cell r="E27379">
            <v>1200</v>
          </cell>
          <cell r="F27379">
            <v>43953.033599537041</v>
          </cell>
          <cell r="G27379">
            <v>0</v>
          </cell>
        </row>
        <row r="27380">
          <cell r="A27380">
            <v>143011</v>
          </cell>
          <cell r="B27380">
            <v>8145</v>
          </cell>
          <cell r="C27380">
            <v>44074.394444444442</v>
          </cell>
          <cell r="D27380">
            <v>9193</v>
          </cell>
          <cell r="E27380">
            <v>1200</v>
          </cell>
          <cell r="F27380">
            <v>43922.429456018515</v>
          </cell>
          <cell r="G27380">
            <v>0</v>
          </cell>
        </row>
        <row r="27381">
          <cell r="A27381">
            <v>143017</v>
          </cell>
          <cell r="B27381">
            <v>12725</v>
          </cell>
          <cell r="C27381">
            <v>44074.39671296296</v>
          </cell>
          <cell r="D27381">
            <v>2688</v>
          </cell>
          <cell r="E27381">
            <v>0</v>
          </cell>
          <cell r="F27381">
            <v>44015.97284722222</v>
          </cell>
          <cell r="G27381">
            <v>0</v>
          </cell>
        </row>
        <row r="27382">
          <cell r="A27382">
            <v>143023</v>
          </cell>
          <cell r="B27382">
            <v>11407</v>
          </cell>
          <cell r="C27382">
            <v>44074.398310185177</v>
          </cell>
          <cell r="D27382">
            <v>4972</v>
          </cell>
          <cell r="E27382">
            <v>1200</v>
          </cell>
          <cell r="F27382">
            <v>43952.029305555552</v>
          </cell>
          <cell r="G27382">
            <v>0</v>
          </cell>
        </row>
        <row r="27383">
          <cell r="A27383">
            <v>143025</v>
          </cell>
          <cell r="B27383">
            <v>977</v>
          </cell>
          <cell r="C27383">
            <v>44074.415208333332</v>
          </cell>
          <cell r="D27383">
            <v>4476</v>
          </cell>
          <cell r="E27383">
            <v>1200</v>
          </cell>
          <cell r="F27383">
            <v>44014.172569444447</v>
          </cell>
          <cell r="G27383">
            <v>0</v>
          </cell>
        </row>
        <row r="27384">
          <cell r="A27384">
            <v>143026</v>
          </cell>
          <cell r="B27384">
            <v>204</v>
          </cell>
          <cell r="C27384">
            <v>44074.417199074072</v>
          </cell>
          <cell r="D27384">
            <v>5994</v>
          </cell>
          <cell r="E27384">
            <v>960</v>
          </cell>
          <cell r="F27384">
            <v>43833.741469907407</v>
          </cell>
          <cell r="G27384">
            <v>0</v>
          </cell>
        </row>
        <row r="27385">
          <cell r="A27385">
            <v>143027</v>
          </cell>
          <cell r="B27385">
            <v>2633</v>
          </cell>
          <cell r="C27385">
            <v>44074.42696759259</v>
          </cell>
          <cell r="D27385">
            <v>6351</v>
          </cell>
          <cell r="E27385">
            <v>0</v>
          </cell>
          <cell r="F27385">
            <v>44045.819884259261</v>
          </cell>
          <cell r="G27385">
            <v>0</v>
          </cell>
        </row>
        <row r="27386">
          <cell r="A27386">
            <v>143028</v>
          </cell>
          <cell r="B27386">
            <v>534</v>
          </cell>
          <cell r="C27386">
            <v>44074.427523148152</v>
          </cell>
          <cell r="D27386">
            <v>104</v>
          </cell>
          <cell r="E27386">
            <v>960</v>
          </cell>
          <cell r="F27386">
            <v>44013.286412037036</v>
          </cell>
          <cell r="G27386">
            <v>0</v>
          </cell>
        </row>
        <row r="27387">
          <cell r="A27387">
            <v>143034</v>
          </cell>
          <cell r="B27387">
            <v>464</v>
          </cell>
          <cell r="C27387">
            <v>44074.428020833337</v>
          </cell>
          <cell r="D27387">
            <v>13817</v>
          </cell>
          <cell r="E27387">
            <v>1200</v>
          </cell>
          <cell r="F27387">
            <v>43891.131111111114</v>
          </cell>
          <cell r="G27387">
            <v>0</v>
          </cell>
        </row>
        <row r="27388">
          <cell r="A27388">
            <v>143041</v>
          </cell>
          <cell r="B27388">
            <v>8651</v>
          </cell>
          <cell r="C27388">
            <v>44074.433761574073</v>
          </cell>
          <cell r="D27388">
            <v>7734</v>
          </cell>
          <cell r="E27388">
            <v>1200</v>
          </cell>
          <cell r="F27388">
            <v>44044.098761574074</v>
          </cell>
          <cell r="G27388">
            <v>0</v>
          </cell>
        </row>
        <row r="27389">
          <cell r="A27389">
            <v>143044</v>
          </cell>
          <cell r="B27389">
            <v>10441</v>
          </cell>
          <cell r="C27389">
            <v>44074.442928240736</v>
          </cell>
          <cell r="D27389">
            <v>2807</v>
          </cell>
          <cell r="E27389">
            <v>0</v>
          </cell>
          <cell r="F27389">
            <v>44044.635451388887</v>
          </cell>
          <cell r="G27389">
            <v>0</v>
          </cell>
        </row>
        <row r="27390">
          <cell r="A27390">
            <v>143047</v>
          </cell>
          <cell r="B27390">
            <v>7243</v>
          </cell>
          <cell r="C27390">
            <v>44074.447777777779</v>
          </cell>
          <cell r="D27390">
            <v>5537</v>
          </cell>
          <cell r="E27390">
            <v>1200</v>
          </cell>
          <cell r="F27390">
            <v>43984.405729166669</v>
          </cell>
          <cell r="G27390">
            <v>0</v>
          </cell>
        </row>
        <row r="27391">
          <cell r="A27391">
            <v>143052</v>
          </cell>
          <cell r="B27391">
            <v>8958</v>
          </cell>
          <cell r="C27391">
            <v>44074.447835648149</v>
          </cell>
          <cell r="D27391">
            <v>12711</v>
          </cell>
          <cell r="E27391">
            <v>1200</v>
          </cell>
          <cell r="F27391">
            <v>43862.756041666667</v>
          </cell>
          <cell r="G27391">
            <v>0</v>
          </cell>
        </row>
        <row r="27392">
          <cell r="A27392">
            <v>143057</v>
          </cell>
          <cell r="B27392">
            <v>1104</v>
          </cell>
          <cell r="C27392">
            <v>44074.447847222233</v>
          </cell>
          <cell r="D27392">
            <v>6631</v>
          </cell>
          <cell r="E27392">
            <v>1200</v>
          </cell>
          <cell r="F27392">
            <v>43952.977141203701</v>
          </cell>
          <cell r="G27392">
            <v>0</v>
          </cell>
        </row>
        <row r="27393">
          <cell r="A27393">
            <v>143061</v>
          </cell>
          <cell r="B27393">
            <v>6281</v>
          </cell>
          <cell r="C27393">
            <v>44074.448287037027</v>
          </cell>
          <cell r="D27393">
            <v>9193</v>
          </cell>
          <cell r="E27393">
            <v>1200</v>
          </cell>
          <cell r="F27393">
            <v>43922.429456018515</v>
          </cell>
          <cell r="G27393">
            <v>0</v>
          </cell>
        </row>
        <row r="27394">
          <cell r="A27394">
            <v>143065</v>
          </cell>
          <cell r="B27394">
            <v>12533</v>
          </cell>
          <cell r="C27394">
            <v>44074.465451388889</v>
          </cell>
          <cell r="D27394">
            <v>10681</v>
          </cell>
          <cell r="E27394">
            <v>1200</v>
          </cell>
          <cell r="F27394">
            <v>43984.759155092594</v>
          </cell>
          <cell r="G27394">
            <v>0</v>
          </cell>
        </row>
        <row r="27395">
          <cell r="A27395">
            <v>143067</v>
          </cell>
          <cell r="B27395">
            <v>10229</v>
          </cell>
          <cell r="C27395">
            <v>44074.499039351853</v>
          </cell>
          <cell r="D27395">
            <v>10681</v>
          </cell>
          <cell r="E27395">
            <v>1200</v>
          </cell>
          <cell r="F27395">
            <v>43984.759155092594</v>
          </cell>
          <cell r="G27395">
            <v>0</v>
          </cell>
        </row>
        <row r="27396">
          <cell r="A27396">
            <v>143070</v>
          </cell>
          <cell r="B27396">
            <v>9165</v>
          </cell>
          <cell r="C27396">
            <v>44074.501423611109</v>
          </cell>
          <cell r="D27396">
            <v>3085</v>
          </cell>
          <cell r="E27396">
            <v>1200</v>
          </cell>
          <cell r="F27396">
            <v>43984.614733796298</v>
          </cell>
          <cell r="G27396">
            <v>0</v>
          </cell>
        </row>
        <row r="27397">
          <cell r="A27397">
            <v>143071</v>
          </cell>
          <cell r="B27397">
            <v>6996</v>
          </cell>
          <cell r="C27397">
            <v>44074.501736111109</v>
          </cell>
          <cell r="D27397">
            <v>2167</v>
          </cell>
          <cell r="E27397">
            <v>1200</v>
          </cell>
          <cell r="F27397">
            <v>43983.320763888885</v>
          </cell>
          <cell r="G27397">
            <v>0</v>
          </cell>
        </row>
        <row r="27398">
          <cell r="A27398">
            <v>143075</v>
          </cell>
          <cell r="B27398">
            <v>10331</v>
          </cell>
          <cell r="C27398">
            <v>44074.505335648151</v>
          </cell>
          <cell r="D27398">
            <v>5204</v>
          </cell>
          <cell r="E27398">
            <v>1200</v>
          </cell>
          <cell r="F27398">
            <v>43922.600034722222</v>
          </cell>
          <cell r="G27398">
            <v>0</v>
          </cell>
        </row>
        <row r="27399">
          <cell r="A27399">
            <v>143077</v>
          </cell>
          <cell r="B27399">
            <v>3351</v>
          </cell>
          <cell r="C27399">
            <v>44074.505833333344</v>
          </cell>
          <cell r="D27399">
            <v>3005</v>
          </cell>
          <cell r="E27399">
            <v>1200</v>
          </cell>
          <cell r="F27399">
            <v>44044.76353009259</v>
          </cell>
          <cell r="G27399">
            <v>0</v>
          </cell>
        </row>
        <row r="27400">
          <cell r="A27400">
            <v>143078</v>
          </cell>
          <cell r="B27400">
            <v>7442</v>
          </cell>
          <cell r="C27400">
            <v>44074.523460648154</v>
          </cell>
          <cell r="D27400">
            <v>10693</v>
          </cell>
          <cell r="E27400">
            <v>1200</v>
          </cell>
          <cell r="F27400">
            <v>43983.321377314816</v>
          </cell>
          <cell r="G27400">
            <v>0</v>
          </cell>
        </row>
        <row r="27401">
          <cell r="A27401">
            <v>143085</v>
          </cell>
          <cell r="B27401">
            <v>7375</v>
          </cell>
          <cell r="C27401">
            <v>44074.524594907409</v>
          </cell>
          <cell r="D27401">
            <v>4120</v>
          </cell>
          <cell r="E27401">
            <v>960</v>
          </cell>
          <cell r="F27401">
            <v>43952.016840277778</v>
          </cell>
          <cell r="G27401">
            <v>0</v>
          </cell>
        </row>
        <row r="27402">
          <cell r="A27402">
            <v>143086</v>
          </cell>
          <cell r="B27402">
            <v>977</v>
          </cell>
          <cell r="C27402">
            <v>44074.528993055559</v>
          </cell>
          <cell r="D27402">
            <v>2343</v>
          </cell>
          <cell r="E27402">
            <v>1200</v>
          </cell>
          <cell r="F27402">
            <v>43952.033032407409</v>
          </cell>
          <cell r="G27402">
            <v>0</v>
          </cell>
        </row>
        <row r="27403">
          <cell r="A27403">
            <v>143089</v>
          </cell>
          <cell r="B27403">
            <v>7843</v>
          </cell>
          <cell r="C27403">
            <v>44074.530532407407</v>
          </cell>
          <cell r="D27403">
            <v>4339</v>
          </cell>
          <cell r="E27403">
            <v>0</v>
          </cell>
          <cell r="F27403">
            <v>44045.000092592592</v>
          </cell>
          <cell r="G27403">
            <v>0</v>
          </cell>
        </row>
        <row r="27404">
          <cell r="A27404">
            <v>143093</v>
          </cell>
          <cell r="B27404">
            <v>10676</v>
          </cell>
          <cell r="C27404">
            <v>44074.533171296287</v>
          </cell>
          <cell r="D27404">
            <v>8064</v>
          </cell>
          <cell r="E27404">
            <v>1200</v>
          </cell>
          <cell r="F27404">
            <v>43832.876203703701</v>
          </cell>
          <cell r="G27404">
            <v>0</v>
          </cell>
        </row>
        <row r="27405">
          <cell r="A27405">
            <v>143094</v>
          </cell>
          <cell r="B27405">
            <v>11187</v>
          </cell>
          <cell r="C27405">
            <v>44074.537106481483</v>
          </cell>
          <cell r="D27405">
            <v>4283</v>
          </cell>
          <cell r="E27405">
            <v>1200</v>
          </cell>
          <cell r="F27405">
            <v>43983.649594907409</v>
          </cell>
          <cell r="G27405">
            <v>0</v>
          </cell>
        </row>
        <row r="27406">
          <cell r="A27406">
            <v>143099</v>
          </cell>
          <cell r="B27406">
            <v>13982</v>
          </cell>
          <cell r="C27406">
            <v>44074.55605324074</v>
          </cell>
          <cell r="D27406">
            <v>10693</v>
          </cell>
          <cell r="E27406">
            <v>1200</v>
          </cell>
          <cell r="F27406">
            <v>43983.321377314816</v>
          </cell>
          <cell r="G27406">
            <v>0</v>
          </cell>
        </row>
        <row r="27407">
          <cell r="A27407">
            <v>143106</v>
          </cell>
          <cell r="B27407">
            <v>7442</v>
          </cell>
          <cell r="C27407">
            <v>44074.560798611114</v>
          </cell>
          <cell r="D27407">
            <v>5537</v>
          </cell>
          <cell r="E27407">
            <v>1200</v>
          </cell>
          <cell r="F27407">
            <v>43984.405729166669</v>
          </cell>
          <cell r="G27407">
            <v>0</v>
          </cell>
        </row>
        <row r="27408">
          <cell r="A27408">
            <v>143110</v>
          </cell>
          <cell r="B27408">
            <v>2430</v>
          </cell>
          <cell r="C27408">
            <v>44074.561296296299</v>
          </cell>
          <cell r="D27408">
            <v>11325</v>
          </cell>
          <cell r="E27408">
            <v>1200</v>
          </cell>
          <cell r="F27408">
            <v>43952.918958333335</v>
          </cell>
          <cell r="G27408">
            <v>0</v>
          </cell>
        </row>
        <row r="27409">
          <cell r="A27409">
            <v>143114</v>
          </cell>
          <cell r="B27409">
            <v>10871</v>
          </cell>
          <cell r="C27409">
            <v>44074.561469907407</v>
          </cell>
          <cell r="D27409">
            <v>5927</v>
          </cell>
          <cell r="E27409">
            <v>1200</v>
          </cell>
          <cell r="F27409">
            <v>43862.03502314815</v>
          </cell>
          <cell r="G27409">
            <v>0</v>
          </cell>
        </row>
        <row r="27410">
          <cell r="A27410">
            <v>143120</v>
          </cell>
          <cell r="B27410">
            <v>10580</v>
          </cell>
          <cell r="C27410">
            <v>44074.562696759262</v>
          </cell>
          <cell r="D27410">
            <v>5952</v>
          </cell>
          <cell r="E27410">
            <v>1200</v>
          </cell>
          <cell r="F27410">
            <v>44013.2809837963</v>
          </cell>
          <cell r="G27410">
            <v>0</v>
          </cell>
        </row>
        <row r="27411">
          <cell r="A27411">
            <v>143122</v>
          </cell>
          <cell r="B27411">
            <v>2206</v>
          </cell>
          <cell r="C27411">
            <v>44074.565254629633</v>
          </cell>
          <cell r="D27411">
            <v>10807</v>
          </cell>
          <cell r="E27411">
            <v>1200</v>
          </cell>
          <cell r="F27411">
            <v>43953.841516203705</v>
          </cell>
          <cell r="G27411">
            <v>0</v>
          </cell>
        </row>
        <row r="27412">
          <cell r="A27412">
            <v>143127</v>
          </cell>
          <cell r="B27412">
            <v>12539</v>
          </cell>
          <cell r="C27412">
            <v>44074.57671296296</v>
          </cell>
          <cell r="D27412">
            <v>2780</v>
          </cell>
          <cell r="E27412">
            <v>960</v>
          </cell>
          <cell r="F27412">
            <v>44044.350624999999</v>
          </cell>
          <cell r="G27412">
            <v>0</v>
          </cell>
        </row>
        <row r="27413">
          <cell r="A27413">
            <v>143131</v>
          </cell>
          <cell r="B27413">
            <v>10585</v>
          </cell>
          <cell r="C27413">
            <v>44074.58084490741</v>
          </cell>
          <cell r="D27413">
            <v>13670</v>
          </cell>
          <cell r="E27413">
            <v>1200</v>
          </cell>
          <cell r="F27413">
            <v>44014.365486111114</v>
          </cell>
          <cell r="G27413">
            <v>0</v>
          </cell>
        </row>
        <row r="27414">
          <cell r="A27414">
            <v>143137</v>
          </cell>
          <cell r="B27414">
            <v>12038</v>
          </cell>
          <cell r="C27414">
            <v>44074.582627314812</v>
          </cell>
          <cell r="D27414">
            <v>5849</v>
          </cell>
          <cell r="E27414">
            <v>1200</v>
          </cell>
          <cell r="F27414">
            <v>44013.745717592596</v>
          </cell>
          <cell r="G27414">
            <v>0</v>
          </cell>
        </row>
        <row r="27415">
          <cell r="A27415">
            <v>143141</v>
          </cell>
          <cell r="B27415">
            <v>5561</v>
          </cell>
          <cell r="C27415">
            <v>44074.583692129629</v>
          </cell>
          <cell r="D27415">
            <v>13702</v>
          </cell>
          <cell r="E27415">
            <v>1200</v>
          </cell>
          <cell r="F27415">
            <v>43983.591724537036</v>
          </cell>
          <cell r="G27415">
            <v>0</v>
          </cell>
        </row>
        <row r="27416">
          <cell r="A27416">
            <v>143144</v>
          </cell>
          <cell r="B27416">
            <v>8836</v>
          </cell>
          <cell r="C27416">
            <v>44074.58489583333</v>
          </cell>
          <cell r="D27416">
            <v>11835</v>
          </cell>
          <cell r="E27416">
            <v>1200</v>
          </cell>
          <cell r="F27416">
            <v>43922.844085648147</v>
          </cell>
          <cell r="G27416">
            <v>0</v>
          </cell>
        </row>
        <row r="27417">
          <cell r="A27417">
            <v>143145</v>
          </cell>
          <cell r="B27417">
            <v>10260</v>
          </cell>
          <cell r="C27417">
            <v>44074.588599537034</v>
          </cell>
          <cell r="D27417">
            <v>12798</v>
          </cell>
          <cell r="E27417">
            <v>1200</v>
          </cell>
          <cell r="F27417">
            <v>44045.843321759261</v>
          </cell>
          <cell r="G27417">
            <v>0</v>
          </cell>
        </row>
        <row r="27418">
          <cell r="A27418">
            <v>143148</v>
          </cell>
          <cell r="B27418">
            <v>6996</v>
          </cell>
          <cell r="C27418">
            <v>44074.609861111108</v>
          </cell>
          <cell r="D27418">
            <v>963</v>
          </cell>
          <cell r="E27418">
            <v>1200</v>
          </cell>
          <cell r="F27418">
            <v>44044.170370370368</v>
          </cell>
          <cell r="G27418">
            <v>0</v>
          </cell>
        </row>
        <row r="27419">
          <cell r="A27419">
            <v>143154</v>
          </cell>
          <cell r="B27419">
            <v>11365</v>
          </cell>
          <cell r="C27419">
            <v>44074.632673611108</v>
          </cell>
          <cell r="D27419">
            <v>963</v>
          </cell>
          <cell r="E27419">
            <v>1200</v>
          </cell>
          <cell r="F27419">
            <v>44044.170370370368</v>
          </cell>
          <cell r="G27419">
            <v>0</v>
          </cell>
        </row>
        <row r="27420">
          <cell r="A27420">
            <v>143157</v>
          </cell>
          <cell r="B27420">
            <v>6308</v>
          </cell>
          <cell r="C27420">
            <v>44074.634722222218</v>
          </cell>
          <cell r="D27420">
            <v>12711</v>
          </cell>
          <cell r="E27420">
            <v>1200</v>
          </cell>
          <cell r="F27420">
            <v>43862.756041666667</v>
          </cell>
          <cell r="G27420">
            <v>0</v>
          </cell>
        </row>
        <row r="27421">
          <cell r="A27421">
            <v>143164</v>
          </cell>
          <cell r="B27421">
            <v>10260</v>
          </cell>
          <cell r="C27421">
            <v>44074.63484953704</v>
          </cell>
          <cell r="D27421">
            <v>10803</v>
          </cell>
          <cell r="E27421">
            <v>0</v>
          </cell>
          <cell r="F27421">
            <v>44044.362303240741</v>
          </cell>
          <cell r="G27421">
            <v>0</v>
          </cell>
        </row>
        <row r="27422">
          <cell r="A27422">
            <v>143166</v>
          </cell>
          <cell r="B27422">
            <v>2687</v>
          </cell>
          <cell r="C27422">
            <v>44074.63689814815</v>
          </cell>
          <cell r="D27422">
            <v>11835</v>
          </cell>
          <cell r="E27422">
            <v>1200</v>
          </cell>
          <cell r="F27422">
            <v>43922.844085648147</v>
          </cell>
          <cell r="G27422">
            <v>0</v>
          </cell>
        </row>
        <row r="27423">
          <cell r="A27423">
            <v>143171</v>
          </cell>
          <cell r="B27423">
            <v>4432</v>
          </cell>
          <cell r="C27423">
            <v>44074.64806712963</v>
          </cell>
          <cell r="D27423">
            <v>13184</v>
          </cell>
          <cell r="E27423">
            <v>1200</v>
          </cell>
          <cell r="F27423">
            <v>43832.858287037037</v>
          </cell>
          <cell r="G27423">
            <v>0</v>
          </cell>
        </row>
        <row r="27424">
          <cell r="A27424">
            <v>143172</v>
          </cell>
          <cell r="B27424">
            <v>8624</v>
          </cell>
          <cell r="C27424">
            <v>44074.655648148153</v>
          </cell>
          <cell r="D27424">
            <v>4946</v>
          </cell>
          <cell r="E27424">
            <v>960</v>
          </cell>
          <cell r="F27424">
            <v>44013.952685185184</v>
          </cell>
          <cell r="G27424">
            <v>0</v>
          </cell>
        </row>
        <row r="27425">
          <cell r="A27425">
            <v>143174</v>
          </cell>
          <cell r="B27425">
            <v>463</v>
          </cell>
          <cell r="C27425">
            <v>44074.658206018517</v>
          </cell>
          <cell r="D27425">
            <v>12798</v>
          </cell>
          <cell r="E27425">
            <v>1200</v>
          </cell>
          <cell r="F27425">
            <v>44045.843321759261</v>
          </cell>
          <cell r="G27425">
            <v>0</v>
          </cell>
        </row>
        <row r="27426">
          <cell r="A27426">
            <v>143176</v>
          </cell>
          <cell r="B27426">
            <v>10580</v>
          </cell>
          <cell r="C27426">
            <v>44074.673263888893</v>
          </cell>
          <cell r="D27426">
            <v>10304</v>
          </cell>
          <cell r="E27426">
            <v>1200</v>
          </cell>
          <cell r="F27426">
            <v>43891.918229166666</v>
          </cell>
          <cell r="G27426">
            <v>0</v>
          </cell>
        </row>
        <row r="27427">
          <cell r="A27427">
            <v>143183</v>
          </cell>
          <cell r="B27427">
            <v>606</v>
          </cell>
          <cell r="C27427">
            <v>44074.680868055562</v>
          </cell>
          <cell r="D27427">
            <v>5204</v>
          </cell>
          <cell r="E27427">
            <v>1200</v>
          </cell>
          <cell r="F27427">
            <v>43922.600034722222</v>
          </cell>
          <cell r="G27427">
            <v>0</v>
          </cell>
        </row>
        <row r="27428">
          <cell r="A27428">
            <v>143184</v>
          </cell>
          <cell r="B27428">
            <v>463</v>
          </cell>
          <cell r="C27428">
            <v>44074.69462962963</v>
          </cell>
          <cell r="D27428">
            <v>6353</v>
          </cell>
          <cell r="E27428">
            <v>1200</v>
          </cell>
          <cell r="F27428">
            <v>43891.160011574073</v>
          </cell>
          <cell r="G27428">
            <v>0</v>
          </cell>
        </row>
        <row r="27429">
          <cell r="A27429">
            <v>143185</v>
          </cell>
          <cell r="B27429">
            <v>2585</v>
          </cell>
          <cell r="C27429">
            <v>44074.700104166674</v>
          </cell>
          <cell r="D27429">
            <v>6353</v>
          </cell>
          <cell r="E27429">
            <v>1200</v>
          </cell>
          <cell r="F27429">
            <v>43891.160011574073</v>
          </cell>
          <cell r="G27429">
            <v>0</v>
          </cell>
        </row>
        <row r="27430">
          <cell r="A27430">
            <v>143186</v>
          </cell>
          <cell r="B27430">
            <v>1315</v>
          </cell>
          <cell r="C27430">
            <v>44074.724085648151</v>
          </cell>
          <cell r="D27430">
            <v>4946</v>
          </cell>
          <cell r="E27430">
            <v>1200</v>
          </cell>
          <cell r="F27430">
            <v>44013.952685185184</v>
          </cell>
          <cell r="G27430">
            <v>0</v>
          </cell>
        </row>
        <row r="27431">
          <cell r="A27431">
            <v>143193</v>
          </cell>
          <cell r="B27431">
            <v>10825</v>
          </cell>
          <cell r="C27431">
            <v>44074.725624999999</v>
          </cell>
          <cell r="D27431">
            <v>2688</v>
          </cell>
          <cell r="E27431">
            <v>1200</v>
          </cell>
          <cell r="F27431">
            <v>44015.97284722222</v>
          </cell>
          <cell r="G27431">
            <v>0</v>
          </cell>
        </row>
        <row r="27432">
          <cell r="A27432">
            <v>143194</v>
          </cell>
          <cell r="B27432">
            <v>1325</v>
          </cell>
          <cell r="C27432">
            <v>44074.743796296287</v>
          </cell>
          <cell r="D27432">
            <v>10080</v>
          </cell>
          <cell r="E27432">
            <v>1200</v>
          </cell>
          <cell r="F27432">
            <v>44044.264340277776</v>
          </cell>
          <cell r="G27432">
            <v>0</v>
          </cell>
        </row>
        <row r="27433">
          <cell r="A27433">
            <v>143201</v>
          </cell>
          <cell r="B27433">
            <v>11484</v>
          </cell>
          <cell r="C27433">
            <v>44074.744733796288</v>
          </cell>
          <cell r="D27433">
            <v>1181</v>
          </cell>
          <cell r="E27433">
            <v>1200</v>
          </cell>
          <cell r="F27433">
            <v>43985.458460648151</v>
          </cell>
          <cell r="G27433">
            <v>0</v>
          </cell>
        </row>
        <row r="27434">
          <cell r="A27434">
            <v>143204</v>
          </cell>
          <cell r="B27434">
            <v>9723</v>
          </cell>
          <cell r="C27434">
            <v>44074.745486111111</v>
          </cell>
          <cell r="D27434">
            <v>4946</v>
          </cell>
          <cell r="E27434">
            <v>1200</v>
          </cell>
          <cell r="F27434">
            <v>44013.952685185184</v>
          </cell>
          <cell r="G27434">
            <v>0</v>
          </cell>
        </row>
        <row r="27435">
          <cell r="A27435">
            <v>143210</v>
          </cell>
          <cell r="B27435">
            <v>591</v>
          </cell>
          <cell r="C27435">
            <v>44074.752175925933</v>
          </cell>
          <cell r="D27435">
            <v>2405</v>
          </cell>
          <cell r="E27435">
            <v>1200</v>
          </cell>
          <cell r="F27435">
            <v>43891.569097222222</v>
          </cell>
          <cell r="G27435">
            <v>0</v>
          </cell>
        </row>
        <row r="27436">
          <cell r="A27436">
            <v>143214</v>
          </cell>
          <cell r="B27436">
            <v>9884</v>
          </cell>
          <cell r="C27436">
            <v>44074.756388888891</v>
          </cell>
          <cell r="D27436">
            <v>4478</v>
          </cell>
          <cell r="E27436">
            <v>960</v>
          </cell>
          <cell r="F27436">
            <v>43892.460312499999</v>
          </cell>
          <cell r="G27436">
            <v>0</v>
          </cell>
        </row>
        <row r="27437">
          <cell r="A27437">
            <v>143221</v>
          </cell>
          <cell r="B27437">
            <v>3301</v>
          </cell>
          <cell r="C27437">
            <v>44074.767222222217</v>
          </cell>
          <cell r="D27437">
            <v>4808</v>
          </cell>
          <cell r="E27437">
            <v>1200</v>
          </cell>
          <cell r="F27437">
            <v>43835.220995370371</v>
          </cell>
          <cell r="G27437">
            <v>0</v>
          </cell>
        </row>
        <row r="27438">
          <cell r="A27438">
            <v>143226</v>
          </cell>
          <cell r="B27438">
            <v>8412</v>
          </cell>
          <cell r="C27438">
            <v>44074.767465277779</v>
          </cell>
          <cell r="D27438">
            <v>9597</v>
          </cell>
          <cell r="E27438">
            <v>1200</v>
          </cell>
          <cell r="F27438">
            <v>44044.821122685185</v>
          </cell>
          <cell r="G27438">
            <v>0</v>
          </cell>
        </row>
        <row r="27439">
          <cell r="A27439">
            <v>143233</v>
          </cell>
          <cell r="B27439">
            <v>2463</v>
          </cell>
          <cell r="C27439">
            <v>44074.782326388893</v>
          </cell>
          <cell r="D27439">
            <v>831</v>
          </cell>
          <cell r="E27439">
            <v>1200</v>
          </cell>
          <cell r="F27439">
            <v>43952.334629629629</v>
          </cell>
          <cell r="G27439">
            <v>0</v>
          </cell>
        </row>
        <row r="27440">
          <cell r="A27440">
            <v>143236</v>
          </cell>
          <cell r="B27440">
            <v>11629</v>
          </cell>
          <cell r="C27440">
            <v>44074.793796296297</v>
          </cell>
          <cell r="D27440">
            <v>4758</v>
          </cell>
          <cell r="E27440">
            <v>1200</v>
          </cell>
          <cell r="F27440">
            <v>43838.476377314815</v>
          </cell>
          <cell r="G27440">
            <v>0</v>
          </cell>
        </row>
        <row r="27441">
          <cell r="A27441">
            <v>143240</v>
          </cell>
          <cell r="B27441">
            <v>8958</v>
          </cell>
          <cell r="C27441">
            <v>44074.800752314812</v>
          </cell>
          <cell r="D27441">
            <v>9309</v>
          </cell>
          <cell r="E27441">
            <v>1200</v>
          </cell>
          <cell r="F27441">
            <v>43862.647430555553</v>
          </cell>
          <cell r="G27441">
            <v>0</v>
          </cell>
        </row>
        <row r="27442">
          <cell r="A27442">
            <v>143243</v>
          </cell>
          <cell r="B27442">
            <v>8560</v>
          </cell>
          <cell r="C27442">
            <v>44074.803310185183</v>
          </cell>
          <cell r="D27442">
            <v>9193</v>
          </cell>
          <cell r="E27442">
            <v>1200</v>
          </cell>
          <cell r="F27442">
            <v>43922.429456018515</v>
          </cell>
          <cell r="G27442">
            <v>0</v>
          </cell>
        </row>
        <row r="27443">
          <cell r="A27443">
            <v>143246</v>
          </cell>
          <cell r="B27443">
            <v>12459</v>
          </cell>
          <cell r="C27443">
            <v>44074.804479166669</v>
          </cell>
          <cell r="D27443">
            <v>12504</v>
          </cell>
          <cell r="E27443">
            <v>1200</v>
          </cell>
          <cell r="F27443">
            <v>43833.397569444445</v>
          </cell>
          <cell r="G27443">
            <v>0</v>
          </cell>
        </row>
        <row r="27444">
          <cell r="A27444">
            <v>143250</v>
          </cell>
          <cell r="B27444">
            <v>9241</v>
          </cell>
          <cell r="C27444">
            <v>44074.820729166669</v>
          </cell>
          <cell r="D27444">
            <v>4808</v>
          </cell>
          <cell r="E27444">
            <v>1200</v>
          </cell>
          <cell r="F27444">
            <v>43835.220995370371</v>
          </cell>
          <cell r="G27444">
            <v>0</v>
          </cell>
        </row>
        <row r="27445">
          <cell r="A27445">
            <v>143252</v>
          </cell>
          <cell r="B27445">
            <v>11273</v>
          </cell>
          <cell r="C27445">
            <v>44074.825914351852</v>
          </cell>
          <cell r="D27445">
            <v>9309</v>
          </cell>
          <cell r="E27445">
            <v>960</v>
          </cell>
          <cell r="F27445">
            <v>43862.647430555553</v>
          </cell>
          <cell r="G27445">
            <v>0</v>
          </cell>
        </row>
        <row r="27446">
          <cell r="A27446">
            <v>143256</v>
          </cell>
          <cell r="B27446">
            <v>7263</v>
          </cell>
          <cell r="C27446">
            <v>44074.825925925928</v>
          </cell>
          <cell r="D27446">
            <v>11954</v>
          </cell>
          <cell r="E27446">
            <v>1200</v>
          </cell>
          <cell r="F27446">
            <v>43922.163784722223</v>
          </cell>
          <cell r="G27446">
            <v>0</v>
          </cell>
        </row>
        <row r="27447">
          <cell r="A27447">
            <v>143262</v>
          </cell>
          <cell r="B27447">
            <v>13493</v>
          </cell>
          <cell r="C27447">
            <v>44074.836678240739</v>
          </cell>
          <cell r="D27447">
            <v>10968</v>
          </cell>
          <cell r="E27447">
            <v>1200</v>
          </cell>
          <cell r="F27447">
            <v>44044.127384259256</v>
          </cell>
          <cell r="G27447">
            <v>0</v>
          </cell>
        </row>
        <row r="27448">
          <cell r="A27448">
            <v>143268</v>
          </cell>
          <cell r="B27448">
            <v>1487</v>
          </cell>
          <cell r="C27448">
            <v>44074.839432870373</v>
          </cell>
          <cell r="D27448">
            <v>2421</v>
          </cell>
          <cell r="E27448">
            <v>1200</v>
          </cell>
          <cell r="F27448">
            <v>44044.368518518517</v>
          </cell>
          <cell r="G27448">
            <v>0</v>
          </cell>
        </row>
        <row r="27449">
          <cell r="A27449">
            <v>143274</v>
          </cell>
          <cell r="B27449">
            <v>8934</v>
          </cell>
          <cell r="C27449">
            <v>44074.842002314806</v>
          </cell>
          <cell r="D27449">
            <v>7062</v>
          </cell>
          <cell r="E27449">
            <v>1200</v>
          </cell>
          <cell r="F27449">
            <v>43832.040196759262</v>
          </cell>
          <cell r="G27449">
            <v>0</v>
          </cell>
        </row>
        <row r="27450">
          <cell r="A27450">
            <v>143277</v>
          </cell>
          <cell r="B27450">
            <v>1687</v>
          </cell>
          <cell r="C27450">
            <v>44074.845902777779</v>
          </cell>
          <cell r="D27450">
            <v>12711</v>
          </cell>
          <cell r="E27450">
            <v>1200</v>
          </cell>
          <cell r="F27450">
            <v>43862.756041666667</v>
          </cell>
          <cell r="G27450">
            <v>0</v>
          </cell>
        </row>
        <row r="27451">
          <cell r="A27451">
            <v>143281</v>
          </cell>
          <cell r="B27451">
            <v>13532</v>
          </cell>
          <cell r="C27451">
            <v>44074.850856481477</v>
          </cell>
          <cell r="D27451">
            <v>10526</v>
          </cell>
          <cell r="E27451">
            <v>1200</v>
          </cell>
          <cell r="F27451">
            <v>43922.45652777778</v>
          </cell>
          <cell r="G27451">
            <v>0</v>
          </cell>
        </row>
        <row r="27452">
          <cell r="A27452">
            <v>143288</v>
          </cell>
          <cell r="B27452">
            <v>4306</v>
          </cell>
          <cell r="C27452">
            <v>44074.877418981479</v>
          </cell>
          <cell r="D27452">
            <v>7480</v>
          </cell>
          <cell r="E27452">
            <v>1200</v>
          </cell>
          <cell r="F27452">
            <v>44044.2733912037</v>
          </cell>
          <cell r="G27452">
            <v>0</v>
          </cell>
        </row>
        <row r="27453">
          <cell r="A27453">
            <v>143290</v>
          </cell>
          <cell r="B27453">
            <v>11484</v>
          </cell>
          <cell r="C27453">
            <v>44074.887106481481</v>
          </cell>
          <cell r="D27453">
            <v>7734</v>
          </cell>
          <cell r="E27453">
            <v>1200</v>
          </cell>
          <cell r="F27453">
            <v>44044.098761574074</v>
          </cell>
          <cell r="G27453">
            <v>0</v>
          </cell>
        </row>
        <row r="27454">
          <cell r="A27454">
            <v>143296</v>
          </cell>
          <cell r="B27454">
            <v>7670</v>
          </cell>
          <cell r="C27454">
            <v>44074.890520833331</v>
          </cell>
          <cell r="D27454">
            <v>1834</v>
          </cell>
          <cell r="E27454">
            <v>1200</v>
          </cell>
          <cell r="F27454">
            <v>44045.603078703702</v>
          </cell>
          <cell r="G27454">
            <v>0</v>
          </cell>
        </row>
        <row r="27455">
          <cell r="A27455">
            <v>143297</v>
          </cell>
          <cell r="B27455">
            <v>11240</v>
          </cell>
          <cell r="C27455">
            <v>44074.893460648149</v>
          </cell>
          <cell r="D27455">
            <v>10304</v>
          </cell>
          <cell r="E27455">
            <v>1200</v>
          </cell>
          <cell r="F27455">
            <v>43891.918229166666</v>
          </cell>
          <cell r="G27455">
            <v>0</v>
          </cell>
        </row>
        <row r="27456">
          <cell r="A27456">
            <v>143299</v>
          </cell>
          <cell r="B27456">
            <v>6746</v>
          </cell>
          <cell r="C27456">
            <v>44074.89502314815</v>
          </cell>
          <cell r="D27456">
            <v>3850</v>
          </cell>
          <cell r="E27456">
            <v>1200</v>
          </cell>
          <cell r="F27456">
            <v>44044.450995370367</v>
          </cell>
          <cell r="G27456">
            <v>0</v>
          </cell>
        </row>
        <row r="27457">
          <cell r="A27457">
            <v>143305</v>
          </cell>
          <cell r="B27457">
            <v>6035</v>
          </cell>
          <cell r="C27457">
            <v>44074.896550925929</v>
          </cell>
          <cell r="D27457">
            <v>3318</v>
          </cell>
          <cell r="E27457">
            <v>1200</v>
          </cell>
          <cell r="F27457">
            <v>43923.46261574074</v>
          </cell>
          <cell r="G27457">
            <v>0</v>
          </cell>
        </row>
        <row r="27458">
          <cell r="A27458">
            <v>143311</v>
          </cell>
          <cell r="B27458">
            <v>7688</v>
          </cell>
          <cell r="C27458">
            <v>44074.896851851852</v>
          </cell>
          <cell r="D27458">
            <v>11835</v>
          </cell>
          <cell r="E27458">
            <v>0</v>
          </cell>
          <cell r="F27458">
            <v>43922.844085648147</v>
          </cell>
          <cell r="G27458">
            <v>0</v>
          </cell>
        </row>
        <row r="27459">
          <cell r="A27459">
            <v>143313</v>
          </cell>
          <cell r="B27459">
            <v>565</v>
          </cell>
          <cell r="C27459">
            <v>44074.900937500002</v>
          </cell>
          <cell r="D27459">
            <v>2343</v>
          </cell>
          <cell r="E27459">
            <v>0</v>
          </cell>
          <cell r="F27459">
            <v>43952.033032407409</v>
          </cell>
          <cell r="G27459">
            <v>0</v>
          </cell>
        </row>
        <row r="27460">
          <cell r="A27460">
            <v>143316</v>
          </cell>
          <cell r="B27460">
            <v>7620</v>
          </cell>
          <cell r="C27460">
            <v>44074.902858796297</v>
          </cell>
          <cell r="D27460">
            <v>4236</v>
          </cell>
          <cell r="E27460">
            <v>960</v>
          </cell>
          <cell r="F27460">
            <v>44013.682164351849</v>
          </cell>
          <cell r="G27460">
            <v>0</v>
          </cell>
        </row>
        <row r="27461">
          <cell r="A27461">
            <v>143321</v>
          </cell>
          <cell r="B27461">
            <v>2445</v>
          </cell>
          <cell r="C27461">
            <v>44074.910752314812</v>
          </cell>
          <cell r="D27461">
            <v>13367</v>
          </cell>
          <cell r="E27461">
            <v>1200</v>
          </cell>
          <cell r="F27461">
            <v>44013.084282407406</v>
          </cell>
          <cell r="G27461">
            <v>0</v>
          </cell>
        </row>
        <row r="27462">
          <cell r="A27462">
            <v>143325</v>
          </cell>
          <cell r="B27462">
            <v>7688</v>
          </cell>
          <cell r="C27462">
            <v>44074.926192129627</v>
          </cell>
          <cell r="D27462">
            <v>6266</v>
          </cell>
          <cell r="E27462">
            <v>1200</v>
          </cell>
          <cell r="F27462">
            <v>43863.602118055554</v>
          </cell>
          <cell r="G27462">
            <v>0</v>
          </cell>
        </row>
        <row r="27463">
          <cell r="A27463">
            <v>143329</v>
          </cell>
          <cell r="B27463">
            <v>12230</v>
          </cell>
          <cell r="C27463">
            <v>44074.92628472222</v>
          </cell>
          <cell r="D27463">
            <v>10080</v>
          </cell>
          <cell r="E27463">
            <v>1200</v>
          </cell>
          <cell r="F27463">
            <v>44044.264340277776</v>
          </cell>
          <cell r="G27463">
            <v>0</v>
          </cell>
        </row>
        <row r="27464">
          <cell r="A27464">
            <v>143335</v>
          </cell>
          <cell r="B27464">
            <v>3581</v>
          </cell>
          <cell r="C27464">
            <v>44074.933703703697</v>
          </cell>
          <cell r="D27464">
            <v>13817</v>
          </cell>
          <cell r="E27464">
            <v>1200</v>
          </cell>
          <cell r="F27464">
            <v>43891.131111111114</v>
          </cell>
          <cell r="G27464">
            <v>0</v>
          </cell>
        </row>
        <row r="27465">
          <cell r="A27465">
            <v>143336</v>
          </cell>
          <cell r="B27465">
            <v>12097</v>
          </cell>
          <cell r="C27465">
            <v>44074.941307870373</v>
          </cell>
          <cell r="D27465">
            <v>6508</v>
          </cell>
          <cell r="E27465">
            <v>0</v>
          </cell>
          <cell r="F27465">
            <v>43922.195034722223</v>
          </cell>
          <cell r="G27465">
            <v>0</v>
          </cell>
        </row>
        <row r="27466">
          <cell r="A27466">
            <v>143339</v>
          </cell>
          <cell r="B27466">
            <v>6117</v>
          </cell>
          <cell r="C27466">
            <v>44074.952476851853</v>
          </cell>
          <cell r="D27466">
            <v>878</v>
          </cell>
          <cell r="E27466">
            <v>1200</v>
          </cell>
          <cell r="F27466">
            <v>43922.969097222223</v>
          </cell>
          <cell r="G27466">
            <v>0</v>
          </cell>
        </row>
        <row r="27467">
          <cell r="A27467">
            <v>143344</v>
          </cell>
          <cell r="B27467">
            <v>10580</v>
          </cell>
          <cell r="C27467">
            <v>44074.955358796287</v>
          </cell>
          <cell r="D27467">
            <v>2405</v>
          </cell>
          <cell r="E27467">
            <v>1200</v>
          </cell>
          <cell r="F27467">
            <v>43891.569097222222</v>
          </cell>
          <cell r="G27467">
            <v>0</v>
          </cell>
        </row>
        <row r="27468">
          <cell r="A27468">
            <v>143351</v>
          </cell>
          <cell r="B27468">
            <v>2502</v>
          </cell>
          <cell r="C27468">
            <v>44074.980902777781</v>
          </cell>
          <cell r="D27468">
            <v>10587</v>
          </cell>
          <cell r="E27468">
            <v>1200</v>
          </cell>
          <cell r="F27468">
            <v>44013.007175925923</v>
          </cell>
          <cell r="G27468">
            <v>0</v>
          </cell>
        </row>
        <row r="27469">
          <cell r="A27469">
            <v>143352</v>
          </cell>
          <cell r="B27469">
            <v>11344</v>
          </cell>
          <cell r="C27469">
            <v>44074.991273148153</v>
          </cell>
          <cell r="D27469">
            <v>9086</v>
          </cell>
          <cell r="E27469">
            <v>1200</v>
          </cell>
          <cell r="F27469">
            <v>43952.751793981479</v>
          </cell>
          <cell r="G27469">
            <v>0</v>
          </cell>
        </row>
        <row r="27470">
          <cell r="A27470">
            <v>143354</v>
          </cell>
          <cell r="B27470">
            <v>3551</v>
          </cell>
          <cell r="C27470">
            <v>44075.012592592589</v>
          </cell>
          <cell r="D27470">
            <v>4674</v>
          </cell>
          <cell r="E27470">
            <v>1200</v>
          </cell>
          <cell r="F27470">
            <v>44075.012592592589</v>
          </cell>
          <cell r="G27470">
            <v>1</v>
          </cell>
        </row>
        <row r="27471">
          <cell r="A27471">
            <v>143360</v>
          </cell>
          <cell r="B27471">
            <v>10278</v>
          </cell>
          <cell r="C27471">
            <v>44075.013761574082</v>
          </cell>
          <cell r="D27471">
            <v>5994</v>
          </cell>
          <cell r="E27471">
            <v>1200</v>
          </cell>
          <cell r="F27471">
            <v>43833.741469907407</v>
          </cell>
          <cell r="G27471">
            <v>0</v>
          </cell>
        </row>
        <row r="27472">
          <cell r="A27472">
            <v>143362</v>
          </cell>
          <cell r="B27472">
            <v>8005</v>
          </cell>
          <cell r="C27472">
            <v>44075.014664351853</v>
          </cell>
          <cell r="D27472">
            <v>10968</v>
          </cell>
          <cell r="E27472">
            <v>1200</v>
          </cell>
          <cell r="F27472">
            <v>44044.127384259256</v>
          </cell>
          <cell r="G27472">
            <v>0</v>
          </cell>
        </row>
        <row r="27473">
          <cell r="A27473">
            <v>143373</v>
          </cell>
          <cell r="B27473">
            <v>13764</v>
          </cell>
          <cell r="C27473">
            <v>44075.024143518523</v>
          </cell>
          <cell r="D27473">
            <v>13184</v>
          </cell>
          <cell r="E27473">
            <v>960</v>
          </cell>
          <cell r="F27473">
            <v>43832.858287037037</v>
          </cell>
          <cell r="G27473">
            <v>0</v>
          </cell>
        </row>
        <row r="27474">
          <cell r="A27474">
            <v>143378</v>
          </cell>
          <cell r="B27474">
            <v>11582</v>
          </cell>
          <cell r="C27474">
            <v>44075.025324074071</v>
          </cell>
          <cell r="D27474">
            <v>5952</v>
          </cell>
          <cell r="E27474">
            <v>960</v>
          </cell>
          <cell r="F27474">
            <v>44013.2809837963</v>
          </cell>
          <cell r="G27474">
            <v>0</v>
          </cell>
        </row>
        <row r="27475">
          <cell r="A27475">
            <v>143385</v>
          </cell>
          <cell r="B27475">
            <v>7794</v>
          </cell>
          <cell r="C27475">
            <v>44075.029490740737</v>
          </cell>
          <cell r="D27475">
            <v>10080</v>
          </cell>
          <cell r="E27475">
            <v>1200</v>
          </cell>
          <cell r="F27475">
            <v>44044.264340277776</v>
          </cell>
          <cell r="G27475">
            <v>0</v>
          </cell>
        </row>
        <row r="27476">
          <cell r="A27476">
            <v>143390</v>
          </cell>
          <cell r="B27476">
            <v>12938</v>
          </cell>
          <cell r="C27476">
            <v>44075.034317129634</v>
          </cell>
          <cell r="D27476">
            <v>13670</v>
          </cell>
          <cell r="E27476">
            <v>1200</v>
          </cell>
          <cell r="F27476">
            <v>44014.365486111114</v>
          </cell>
          <cell r="G27476">
            <v>0</v>
          </cell>
        </row>
        <row r="27477">
          <cell r="A27477">
            <v>143392</v>
          </cell>
          <cell r="B27477">
            <v>13240</v>
          </cell>
          <cell r="C27477">
            <v>44075.037731481483</v>
          </cell>
          <cell r="D27477">
            <v>4947</v>
          </cell>
          <cell r="E27477">
            <v>0</v>
          </cell>
          <cell r="F27477">
            <v>43983.628136574072</v>
          </cell>
          <cell r="G27477">
            <v>0</v>
          </cell>
        </row>
        <row r="27478">
          <cell r="A27478">
            <v>143402</v>
          </cell>
          <cell r="B27478">
            <v>11155</v>
          </cell>
          <cell r="C27478">
            <v>44075.038831018523</v>
          </cell>
          <cell r="D27478">
            <v>2271</v>
          </cell>
          <cell r="E27478">
            <v>1200</v>
          </cell>
          <cell r="F27478">
            <v>43922.063993055555</v>
          </cell>
          <cell r="G27478">
            <v>0</v>
          </cell>
        </row>
        <row r="27479">
          <cell r="A27479">
            <v>143407</v>
          </cell>
          <cell r="B27479">
            <v>11769</v>
          </cell>
          <cell r="C27479">
            <v>44075.039895833332</v>
          </cell>
          <cell r="D27479">
            <v>6204</v>
          </cell>
          <cell r="E27479">
            <v>1200</v>
          </cell>
          <cell r="F27479">
            <v>43983.43540509259</v>
          </cell>
          <cell r="G27479">
            <v>0</v>
          </cell>
        </row>
        <row r="27480">
          <cell r="A27480">
            <v>143411</v>
          </cell>
          <cell r="B27480">
            <v>13475</v>
          </cell>
          <cell r="C27480">
            <v>44075.041701388887</v>
          </cell>
          <cell r="D27480">
            <v>1849</v>
          </cell>
          <cell r="E27480">
            <v>1200</v>
          </cell>
          <cell r="F27480">
            <v>44013.146064814813</v>
          </cell>
          <cell r="G27480">
            <v>0</v>
          </cell>
        </row>
        <row r="27481">
          <cell r="A27481">
            <v>143420</v>
          </cell>
          <cell r="B27481">
            <v>5098</v>
          </cell>
          <cell r="C27481">
            <v>44075.048252314817</v>
          </cell>
          <cell r="D27481">
            <v>5318</v>
          </cell>
          <cell r="E27481">
            <v>1200</v>
          </cell>
          <cell r="F27481">
            <v>43891.637048611112</v>
          </cell>
          <cell r="G27481">
            <v>0</v>
          </cell>
        </row>
        <row r="27482">
          <cell r="A27482">
            <v>143427</v>
          </cell>
          <cell r="B27482">
            <v>10692</v>
          </cell>
          <cell r="C27482">
            <v>44075.050682870373</v>
          </cell>
          <cell r="D27482">
            <v>10681</v>
          </cell>
          <cell r="E27482">
            <v>1200</v>
          </cell>
          <cell r="F27482">
            <v>43984.759155092594</v>
          </cell>
          <cell r="G27482">
            <v>0</v>
          </cell>
        </row>
        <row r="27483">
          <cell r="A27483">
            <v>143434</v>
          </cell>
          <cell r="B27483">
            <v>579</v>
          </cell>
          <cell r="C27483">
            <v>44075.053425925929</v>
          </cell>
          <cell r="D27483">
            <v>13690</v>
          </cell>
          <cell r="E27483">
            <v>1200</v>
          </cell>
          <cell r="F27483">
            <v>44044.347037037034</v>
          </cell>
          <cell r="G27483">
            <v>0</v>
          </cell>
        </row>
        <row r="27484">
          <cell r="A27484">
            <v>143436</v>
          </cell>
          <cell r="B27484">
            <v>10549</v>
          </cell>
          <cell r="C27484">
            <v>44075.05505787037</v>
          </cell>
          <cell r="D27484">
            <v>11700</v>
          </cell>
          <cell r="E27484">
            <v>1200</v>
          </cell>
          <cell r="F27484">
            <v>43833.01934027778</v>
          </cell>
          <cell r="G27484">
            <v>0</v>
          </cell>
        </row>
        <row r="27485">
          <cell r="A27485">
            <v>143443</v>
          </cell>
          <cell r="B27485">
            <v>4502</v>
          </cell>
          <cell r="C27485">
            <v>44075.062581018523</v>
          </cell>
          <cell r="D27485">
            <v>5537</v>
          </cell>
          <cell r="E27485">
            <v>1200</v>
          </cell>
          <cell r="F27485">
            <v>43984.405729166669</v>
          </cell>
          <cell r="G27485">
            <v>0</v>
          </cell>
        </row>
        <row r="27486">
          <cell r="A27486">
            <v>143453</v>
          </cell>
          <cell r="B27486">
            <v>2316</v>
          </cell>
          <cell r="C27486">
            <v>44075.082094907397</v>
          </cell>
          <cell r="D27486">
            <v>8404</v>
          </cell>
          <cell r="E27486">
            <v>1200</v>
          </cell>
          <cell r="F27486">
            <v>43862.8516087963</v>
          </cell>
          <cell r="G27486">
            <v>0</v>
          </cell>
        </row>
        <row r="27487">
          <cell r="A27487">
            <v>143459</v>
          </cell>
          <cell r="B27487">
            <v>2546</v>
          </cell>
          <cell r="C27487">
            <v>44075.087500000001</v>
          </cell>
          <cell r="D27487">
            <v>13184</v>
          </cell>
          <cell r="E27487">
            <v>1200</v>
          </cell>
          <cell r="F27487">
            <v>43832.858287037037</v>
          </cell>
          <cell r="G27487">
            <v>0</v>
          </cell>
        </row>
        <row r="27488">
          <cell r="A27488">
            <v>143462</v>
          </cell>
          <cell r="B27488">
            <v>8146</v>
          </cell>
          <cell r="C27488">
            <v>44075.09002314815</v>
          </cell>
          <cell r="D27488">
            <v>4284</v>
          </cell>
          <cell r="E27488">
            <v>1200</v>
          </cell>
          <cell r="F27488">
            <v>43922.838472222225</v>
          </cell>
          <cell r="G27488">
            <v>0</v>
          </cell>
        </row>
        <row r="27489">
          <cell r="A27489">
            <v>143463</v>
          </cell>
          <cell r="B27489">
            <v>12148</v>
          </cell>
          <cell r="C27489">
            <v>44075.109837962962</v>
          </cell>
          <cell r="D27489">
            <v>4478</v>
          </cell>
          <cell r="E27489">
            <v>1200</v>
          </cell>
          <cell r="F27489">
            <v>43892.460312499999</v>
          </cell>
          <cell r="G27489">
            <v>0</v>
          </cell>
        </row>
        <row r="27490">
          <cell r="A27490">
            <v>143465</v>
          </cell>
          <cell r="B27490">
            <v>12533</v>
          </cell>
          <cell r="C27490">
            <v>44075.110925925917</v>
          </cell>
          <cell r="D27490">
            <v>4797</v>
          </cell>
          <cell r="E27490">
            <v>1200</v>
          </cell>
          <cell r="F27490">
            <v>44075.110925925925</v>
          </cell>
          <cell r="G27490">
            <v>1</v>
          </cell>
        </row>
        <row r="27491">
          <cell r="A27491">
            <v>143470</v>
          </cell>
          <cell r="B27491">
            <v>4744</v>
          </cell>
          <cell r="C27491">
            <v>44075.111851851849</v>
          </cell>
          <cell r="D27491">
            <v>10850</v>
          </cell>
          <cell r="E27491">
            <v>1200</v>
          </cell>
          <cell r="F27491">
            <v>44075.111851851849</v>
          </cell>
          <cell r="G27491">
            <v>1</v>
          </cell>
        </row>
        <row r="27492">
          <cell r="A27492">
            <v>143471</v>
          </cell>
          <cell r="B27492">
            <v>536</v>
          </cell>
          <cell r="C27492">
            <v>44075.114837962959</v>
          </cell>
          <cell r="D27492">
            <v>6204</v>
          </cell>
          <cell r="E27492">
            <v>1200</v>
          </cell>
          <cell r="F27492">
            <v>43983.43540509259</v>
          </cell>
          <cell r="G27492">
            <v>0</v>
          </cell>
        </row>
        <row r="27493">
          <cell r="A27493">
            <v>143480</v>
          </cell>
          <cell r="B27493">
            <v>536</v>
          </cell>
          <cell r="C27493">
            <v>44075.134328703702</v>
          </cell>
          <cell r="D27493">
            <v>13813</v>
          </cell>
          <cell r="E27493">
            <v>960</v>
          </cell>
          <cell r="F27493">
            <v>43923.310972222222</v>
          </cell>
          <cell r="G27493">
            <v>0</v>
          </cell>
        </row>
        <row r="27494">
          <cell r="A27494">
            <v>143485</v>
          </cell>
          <cell r="B27494">
            <v>2607</v>
          </cell>
          <cell r="C27494">
            <v>44075.152766203697</v>
          </cell>
          <cell r="D27494">
            <v>11437</v>
          </cell>
          <cell r="E27494">
            <v>1200</v>
          </cell>
          <cell r="F27494">
            <v>43923.125856481478</v>
          </cell>
          <cell r="G27494">
            <v>0</v>
          </cell>
        </row>
        <row r="27495">
          <cell r="A27495">
            <v>143492</v>
          </cell>
          <cell r="B27495">
            <v>9195</v>
          </cell>
          <cell r="C27495">
            <v>44075.156793981478</v>
          </cell>
          <cell r="D27495">
            <v>3005</v>
          </cell>
          <cell r="E27495">
            <v>960</v>
          </cell>
          <cell r="F27495">
            <v>44044.76353009259</v>
          </cell>
          <cell r="G27495">
            <v>0</v>
          </cell>
        </row>
        <row r="27496">
          <cell r="A27496">
            <v>143505</v>
          </cell>
          <cell r="B27496">
            <v>13143</v>
          </cell>
          <cell r="C27496">
            <v>44075.165486111109</v>
          </cell>
          <cell r="D27496">
            <v>5204</v>
          </cell>
          <cell r="E27496">
            <v>1200</v>
          </cell>
          <cell r="F27496">
            <v>43922.600034722222</v>
          </cell>
          <cell r="G27496">
            <v>0</v>
          </cell>
        </row>
        <row r="27497">
          <cell r="A27497">
            <v>143508</v>
          </cell>
          <cell r="B27497">
            <v>11000</v>
          </cell>
          <cell r="C27497">
            <v>44075.16982638889</v>
          </cell>
          <cell r="D27497">
            <v>5355</v>
          </cell>
          <cell r="E27497">
            <v>1200</v>
          </cell>
          <cell r="F27497">
            <v>43985.126192129632</v>
          </cell>
          <cell r="G27497">
            <v>0</v>
          </cell>
        </row>
        <row r="27498">
          <cell r="A27498">
            <v>143512</v>
          </cell>
          <cell r="B27498">
            <v>9630</v>
          </cell>
          <cell r="C27498">
            <v>44075.172986111109</v>
          </cell>
          <cell r="D27498">
            <v>10803</v>
          </cell>
          <cell r="E27498">
            <v>1200</v>
          </cell>
          <cell r="F27498">
            <v>44044.362303240741</v>
          </cell>
          <cell r="G27498">
            <v>0</v>
          </cell>
        </row>
        <row r="27499">
          <cell r="A27499">
            <v>143513</v>
          </cell>
          <cell r="B27499">
            <v>4254</v>
          </cell>
          <cell r="C27499">
            <v>44075.178043981483</v>
          </cell>
          <cell r="D27499">
            <v>3850</v>
          </cell>
          <cell r="E27499">
            <v>1200</v>
          </cell>
          <cell r="F27499">
            <v>44044.450995370367</v>
          </cell>
          <cell r="G27499">
            <v>0</v>
          </cell>
        </row>
        <row r="27500">
          <cell r="A27500">
            <v>143515</v>
          </cell>
          <cell r="B27500">
            <v>13805</v>
          </cell>
          <cell r="C27500">
            <v>44075.180486111109</v>
          </cell>
          <cell r="D27500">
            <v>10080</v>
          </cell>
          <cell r="E27500">
            <v>1200</v>
          </cell>
          <cell r="F27500">
            <v>44044.264340277776</v>
          </cell>
          <cell r="G27500">
            <v>0</v>
          </cell>
        </row>
        <row r="27501">
          <cell r="A27501">
            <v>143520</v>
          </cell>
          <cell r="B27501">
            <v>10001</v>
          </cell>
          <cell r="C27501">
            <v>44075.202013888891</v>
          </cell>
          <cell r="D27501">
            <v>5355</v>
          </cell>
          <cell r="E27501">
            <v>1200</v>
          </cell>
          <cell r="F27501">
            <v>43985.126192129632</v>
          </cell>
          <cell r="G27501">
            <v>0</v>
          </cell>
        </row>
        <row r="27502">
          <cell r="A27502">
            <v>143523</v>
          </cell>
          <cell r="B27502">
            <v>11447</v>
          </cell>
          <cell r="C27502">
            <v>44075.203321759262</v>
          </cell>
          <cell r="D27502">
            <v>704</v>
          </cell>
          <cell r="E27502">
            <v>1200</v>
          </cell>
          <cell r="F27502">
            <v>44075.203321759262</v>
          </cell>
          <cell r="G27502">
            <v>1</v>
          </cell>
        </row>
        <row r="27503">
          <cell r="A27503">
            <v>143526</v>
          </cell>
          <cell r="B27503">
            <v>12766</v>
          </cell>
          <cell r="C27503">
            <v>44075.204444444447</v>
          </cell>
          <cell r="D27503">
            <v>10192</v>
          </cell>
          <cell r="E27503">
            <v>1200</v>
          </cell>
          <cell r="F27503">
            <v>44013.023599537039</v>
          </cell>
          <cell r="G27503">
            <v>0</v>
          </cell>
        </row>
        <row r="27504">
          <cell r="A27504">
            <v>143531</v>
          </cell>
          <cell r="B27504">
            <v>207</v>
          </cell>
          <cell r="C27504">
            <v>44075.210092592592</v>
          </cell>
          <cell r="D27504">
            <v>2167</v>
          </cell>
          <cell r="E27504">
            <v>1200</v>
          </cell>
          <cell r="F27504">
            <v>43983.320763888885</v>
          </cell>
          <cell r="G27504">
            <v>0</v>
          </cell>
        </row>
        <row r="27505">
          <cell r="A27505">
            <v>143534</v>
          </cell>
          <cell r="B27505">
            <v>6167</v>
          </cell>
          <cell r="C27505">
            <v>44075.211076388892</v>
          </cell>
          <cell r="D27505">
            <v>10755</v>
          </cell>
          <cell r="E27505">
            <v>1200</v>
          </cell>
          <cell r="F27505">
            <v>44075.211076388892</v>
          </cell>
          <cell r="G27505">
            <v>1</v>
          </cell>
        </row>
        <row r="27506">
          <cell r="A27506">
            <v>143540</v>
          </cell>
          <cell r="B27506">
            <v>6709</v>
          </cell>
          <cell r="C27506">
            <v>44075.215648148151</v>
          </cell>
          <cell r="D27506">
            <v>10111</v>
          </cell>
          <cell r="E27506">
            <v>1200</v>
          </cell>
          <cell r="F27506">
            <v>43891.165625000001</v>
          </cell>
          <cell r="G27506">
            <v>0</v>
          </cell>
        </row>
        <row r="27507">
          <cell r="A27507">
            <v>143545</v>
          </cell>
          <cell r="B27507">
            <v>9428</v>
          </cell>
          <cell r="C27507">
            <v>44075.21738425926</v>
          </cell>
          <cell r="D27507">
            <v>11726</v>
          </cell>
          <cell r="E27507">
            <v>960</v>
          </cell>
          <cell r="F27507">
            <v>43835.526423611111</v>
          </cell>
          <cell r="G27507">
            <v>0</v>
          </cell>
        </row>
        <row r="27508">
          <cell r="A27508">
            <v>143549</v>
          </cell>
          <cell r="B27508">
            <v>12076</v>
          </cell>
          <cell r="C27508">
            <v>44075.219641203701</v>
          </cell>
          <cell r="D27508">
            <v>6204</v>
          </cell>
          <cell r="E27508">
            <v>1200</v>
          </cell>
          <cell r="F27508">
            <v>43983.43540509259</v>
          </cell>
          <cell r="G27508">
            <v>0</v>
          </cell>
        </row>
        <row r="27509">
          <cell r="A27509">
            <v>143551</v>
          </cell>
          <cell r="B27509">
            <v>13149</v>
          </cell>
          <cell r="C27509">
            <v>44075.220601851863</v>
          </cell>
          <cell r="D27509">
            <v>7370</v>
          </cell>
          <cell r="E27509">
            <v>960</v>
          </cell>
          <cell r="F27509">
            <v>43983.502604166664</v>
          </cell>
          <cell r="G27509">
            <v>0</v>
          </cell>
        </row>
        <row r="27510">
          <cell r="A27510">
            <v>143556</v>
          </cell>
          <cell r="B27510">
            <v>3270</v>
          </cell>
          <cell r="C27510">
            <v>44075.222812499997</v>
          </cell>
          <cell r="D27510">
            <v>5537</v>
          </cell>
          <cell r="E27510">
            <v>1200</v>
          </cell>
          <cell r="F27510">
            <v>43984.405729166669</v>
          </cell>
          <cell r="G27510">
            <v>0</v>
          </cell>
        </row>
        <row r="27511">
          <cell r="A27511">
            <v>143560</v>
          </cell>
          <cell r="B27511">
            <v>6834</v>
          </cell>
          <cell r="C27511">
            <v>44075.225231481483</v>
          </cell>
          <cell r="D27511">
            <v>11551</v>
          </cell>
          <cell r="E27511">
            <v>1200</v>
          </cell>
          <cell r="F27511">
            <v>43983.338842592595</v>
          </cell>
          <cell r="G27511">
            <v>0</v>
          </cell>
        </row>
        <row r="27512">
          <cell r="A27512">
            <v>143566</v>
          </cell>
          <cell r="B27512">
            <v>12461</v>
          </cell>
          <cell r="C27512">
            <v>44075.229502314818</v>
          </cell>
          <cell r="D27512">
            <v>704</v>
          </cell>
          <cell r="E27512">
            <v>1200</v>
          </cell>
          <cell r="F27512">
            <v>44075.203321759262</v>
          </cell>
          <cell r="G27512">
            <v>0</v>
          </cell>
        </row>
        <row r="27513">
          <cell r="A27513">
            <v>143567</v>
          </cell>
          <cell r="B27513">
            <v>13149</v>
          </cell>
          <cell r="C27513">
            <v>44075.229710648149</v>
          </cell>
          <cell r="D27513">
            <v>5193</v>
          </cell>
          <cell r="E27513">
            <v>1200</v>
          </cell>
          <cell r="F27513">
            <v>44013.102743055555</v>
          </cell>
          <cell r="G27513">
            <v>0</v>
          </cell>
        </row>
        <row r="27514">
          <cell r="A27514">
            <v>143569</v>
          </cell>
          <cell r="B27514">
            <v>3646</v>
          </cell>
          <cell r="C27514">
            <v>44075.230104166672</v>
          </cell>
          <cell r="D27514">
            <v>5612</v>
          </cell>
          <cell r="E27514">
            <v>1200</v>
          </cell>
          <cell r="F27514">
            <v>43891.11309027778</v>
          </cell>
          <cell r="G27514">
            <v>0</v>
          </cell>
        </row>
        <row r="27515">
          <cell r="A27515">
            <v>143574</v>
          </cell>
          <cell r="B27515">
            <v>8530</v>
          </cell>
          <cell r="C27515">
            <v>44075.232662037037</v>
          </cell>
          <cell r="D27515">
            <v>12798</v>
          </cell>
          <cell r="E27515">
            <v>1200</v>
          </cell>
          <cell r="F27515">
            <v>44045.843321759261</v>
          </cell>
          <cell r="G27515">
            <v>0</v>
          </cell>
        </row>
        <row r="27516">
          <cell r="A27516">
            <v>143577</v>
          </cell>
          <cell r="B27516">
            <v>13203</v>
          </cell>
          <cell r="C27516">
            <v>44075.232870370368</v>
          </cell>
          <cell r="D27516">
            <v>5849</v>
          </cell>
          <cell r="E27516">
            <v>1200</v>
          </cell>
          <cell r="F27516">
            <v>44013.745717592596</v>
          </cell>
          <cell r="G27516">
            <v>0</v>
          </cell>
        </row>
        <row r="27517">
          <cell r="A27517">
            <v>143589</v>
          </cell>
          <cell r="B27517">
            <v>4186</v>
          </cell>
          <cell r="C27517">
            <v>44075.249895833331</v>
          </cell>
          <cell r="D27517">
            <v>10968</v>
          </cell>
          <cell r="E27517">
            <v>1200</v>
          </cell>
          <cell r="F27517">
            <v>44044.127384259256</v>
          </cell>
          <cell r="G27517">
            <v>0</v>
          </cell>
        </row>
        <row r="27518">
          <cell r="A27518">
            <v>143594</v>
          </cell>
          <cell r="B27518">
            <v>10297</v>
          </cell>
          <cell r="C27518">
            <v>44075.251620370371</v>
          </cell>
          <cell r="D27518">
            <v>3318</v>
          </cell>
          <cell r="E27518">
            <v>1200</v>
          </cell>
          <cell r="F27518">
            <v>43923.46261574074</v>
          </cell>
          <cell r="G27518">
            <v>0</v>
          </cell>
        </row>
        <row r="27519">
          <cell r="A27519">
            <v>143605</v>
          </cell>
          <cell r="B27519">
            <v>7751</v>
          </cell>
          <cell r="C27519">
            <v>44075.255312499998</v>
          </cell>
          <cell r="D27519">
            <v>8064</v>
          </cell>
          <cell r="E27519">
            <v>1200</v>
          </cell>
          <cell r="F27519">
            <v>43832.876203703701</v>
          </cell>
          <cell r="G27519">
            <v>0</v>
          </cell>
        </row>
        <row r="27520">
          <cell r="A27520">
            <v>143614</v>
          </cell>
          <cell r="B27520">
            <v>9320</v>
          </cell>
          <cell r="C27520">
            <v>44075.263368055559</v>
          </cell>
          <cell r="D27520">
            <v>4621</v>
          </cell>
          <cell r="E27520">
            <v>960</v>
          </cell>
          <cell r="F27520">
            <v>44075.263368055559</v>
          </cell>
          <cell r="G27520">
            <v>1</v>
          </cell>
        </row>
        <row r="27521">
          <cell r="A27521">
            <v>143621</v>
          </cell>
          <cell r="B27521">
            <v>13626</v>
          </cell>
          <cell r="C27521">
            <v>44075.264363425929</v>
          </cell>
          <cell r="D27521">
            <v>1329</v>
          </cell>
          <cell r="E27521">
            <v>1200</v>
          </cell>
          <cell r="F27521">
            <v>44075.264363425929</v>
          </cell>
          <cell r="G27521">
            <v>1</v>
          </cell>
        </row>
        <row r="27522">
          <cell r="A27522">
            <v>143625</v>
          </cell>
          <cell r="B27522">
            <v>12461</v>
          </cell>
          <cell r="C27522">
            <v>44075.264965277784</v>
          </cell>
          <cell r="D27522">
            <v>13853</v>
          </cell>
          <cell r="E27522">
            <v>1200</v>
          </cell>
          <cell r="F27522">
            <v>44075.264965277776</v>
          </cell>
          <cell r="G27522">
            <v>1</v>
          </cell>
        </row>
        <row r="27523">
          <cell r="A27523">
            <v>143642</v>
          </cell>
          <cell r="B27523">
            <v>1187</v>
          </cell>
          <cell r="C27523">
            <v>44075.284513888888</v>
          </cell>
          <cell r="D27523">
            <v>4236</v>
          </cell>
          <cell r="E27523">
            <v>1200</v>
          </cell>
          <cell r="F27523">
            <v>44013.682164351849</v>
          </cell>
          <cell r="G27523">
            <v>0</v>
          </cell>
        </row>
        <row r="27524">
          <cell r="A27524">
            <v>143645</v>
          </cell>
          <cell r="B27524">
            <v>2041</v>
          </cell>
          <cell r="C27524">
            <v>44075.289618055547</v>
          </cell>
          <cell r="D27524">
            <v>5927</v>
          </cell>
          <cell r="E27524">
            <v>1200</v>
          </cell>
          <cell r="F27524">
            <v>43862.03502314815</v>
          </cell>
          <cell r="G27524">
            <v>0</v>
          </cell>
        </row>
        <row r="27525">
          <cell r="A27525">
            <v>143646</v>
          </cell>
          <cell r="B27525">
            <v>11167</v>
          </cell>
          <cell r="C27525">
            <v>44075.299201388887</v>
          </cell>
          <cell r="D27525">
            <v>104</v>
          </cell>
          <cell r="E27525">
            <v>1200</v>
          </cell>
          <cell r="F27525">
            <v>44013.286412037036</v>
          </cell>
          <cell r="G27525">
            <v>0</v>
          </cell>
        </row>
        <row r="27526">
          <cell r="A27526">
            <v>143649</v>
          </cell>
          <cell r="B27526">
            <v>4502</v>
          </cell>
          <cell r="C27526">
            <v>44075.300740740742</v>
          </cell>
          <cell r="D27526">
            <v>11437</v>
          </cell>
          <cell r="E27526">
            <v>1200</v>
          </cell>
          <cell r="F27526">
            <v>43923.125856481478</v>
          </cell>
          <cell r="G27526">
            <v>0</v>
          </cell>
        </row>
        <row r="27527">
          <cell r="A27527">
            <v>143654</v>
          </cell>
          <cell r="B27527">
            <v>2312</v>
          </cell>
          <cell r="C27527">
            <v>44075.304756944453</v>
          </cell>
          <cell r="D27527">
            <v>4674</v>
          </cell>
          <cell r="E27527">
            <v>1200</v>
          </cell>
          <cell r="F27527">
            <v>44075.012592592589</v>
          </cell>
          <cell r="G27527">
            <v>0</v>
          </cell>
        </row>
        <row r="27528">
          <cell r="A27528">
            <v>143660</v>
          </cell>
          <cell r="B27528">
            <v>13515</v>
          </cell>
          <cell r="C27528">
            <v>44075.310393518521</v>
          </cell>
          <cell r="D27528">
            <v>4674</v>
          </cell>
          <cell r="E27528">
            <v>1200</v>
          </cell>
          <cell r="F27528">
            <v>44075.012592592589</v>
          </cell>
          <cell r="G27528">
            <v>0</v>
          </cell>
        </row>
        <row r="27529">
          <cell r="A27529">
            <v>143662</v>
          </cell>
          <cell r="B27529">
            <v>1796</v>
          </cell>
          <cell r="C27529">
            <v>44075.313576388893</v>
          </cell>
          <cell r="D27529">
            <v>2343</v>
          </cell>
          <cell r="E27529">
            <v>1200</v>
          </cell>
          <cell r="F27529">
            <v>43952.033032407409</v>
          </cell>
          <cell r="G27529">
            <v>0</v>
          </cell>
        </row>
        <row r="27530">
          <cell r="A27530">
            <v>143671</v>
          </cell>
          <cell r="B27530">
            <v>3148</v>
          </cell>
          <cell r="C27530">
            <v>44075.32340277778</v>
          </cell>
          <cell r="D27530">
            <v>9193</v>
          </cell>
          <cell r="E27530">
            <v>960</v>
          </cell>
          <cell r="F27530">
            <v>43922.429456018515</v>
          </cell>
          <cell r="G27530">
            <v>0</v>
          </cell>
        </row>
        <row r="27531">
          <cell r="A27531">
            <v>143677</v>
          </cell>
          <cell r="B27531">
            <v>2893</v>
          </cell>
          <cell r="C27531">
            <v>44075.323854166672</v>
          </cell>
          <cell r="D27531">
            <v>264</v>
          </cell>
          <cell r="E27531">
            <v>1200</v>
          </cell>
          <cell r="F27531">
            <v>44045.331446759257</v>
          </cell>
          <cell r="G27531">
            <v>0</v>
          </cell>
        </row>
        <row r="27532">
          <cell r="A27532">
            <v>143678</v>
          </cell>
          <cell r="B27532">
            <v>13249</v>
          </cell>
          <cell r="C27532">
            <v>44075.340115740742</v>
          </cell>
          <cell r="D27532">
            <v>7734</v>
          </cell>
          <cell r="E27532">
            <v>1200</v>
          </cell>
          <cell r="F27532">
            <v>44044.098761574074</v>
          </cell>
          <cell r="G27532">
            <v>0</v>
          </cell>
        </row>
        <row r="27533">
          <cell r="A27533">
            <v>143679</v>
          </cell>
          <cell r="B27533">
            <v>3911</v>
          </cell>
          <cell r="C27533">
            <v>44075.340648148151</v>
          </cell>
          <cell r="D27533">
            <v>12504</v>
          </cell>
          <cell r="E27533">
            <v>1200</v>
          </cell>
          <cell r="F27533">
            <v>43833.397569444445</v>
          </cell>
          <cell r="G27533">
            <v>0</v>
          </cell>
        </row>
        <row r="27534">
          <cell r="A27534">
            <v>143685</v>
          </cell>
          <cell r="B27534">
            <v>3158</v>
          </cell>
          <cell r="C27534">
            <v>44075.343240740738</v>
          </cell>
          <cell r="D27534">
            <v>4674</v>
          </cell>
          <cell r="E27534">
            <v>1200</v>
          </cell>
          <cell r="F27534">
            <v>44075.012592592589</v>
          </cell>
          <cell r="G27534">
            <v>0</v>
          </cell>
        </row>
        <row r="27535">
          <cell r="A27535">
            <v>143686</v>
          </cell>
          <cell r="B27535">
            <v>8889</v>
          </cell>
          <cell r="C27535">
            <v>44075.350243055553</v>
          </cell>
          <cell r="D27535">
            <v>5204</v>
          </cell>
          <cell r="E27535">
            <v>1200</v>
          </cell>
          <cell r="F27535">
            <v>43922.600034722222</v>
          </cell>
          <cell r="G27535">
            <v>0</v>
          </cell>
        </row>
        <row r="27536">
          <cell r="A27536">
            <v>143689</v>
          </cell>
          <cell r="B27536">
            <v>208</v>
          </cell>
          <cell r="C27536">
            <v>44075.350370370368</v>
          </cell>
          <cell r="D27536">
            <v>7629</v>
          </cell>
          <cell r="E27536">
            <v>960</v>
          </cell>
          <cell r="F27536">
            <v>43986.256631944445</v>
          </cell>
          <cell r="G27536">
            <v>0</v>
          </cell>
        </row>
        <row r="27537">
          <cell r="A27537">
            <v>143694</v>
          </cell>
          <cell r="B27537">
            <v>1684</v>
          </cell>
          <cell r="C27537">
            <v>44075.356909722221</v>
          </cell>
          <cell r="D27537">
            <v>1305</v>
          </cell>
          <cell r="E27537">
            <v>1200</v>
          </cell>
          <cell r="F27537">
            <v>43922.021249999998</v>
          </cell>
          <cell r="G27537">
            <v>0</v>
          </cell>
        </row>
        <row r="27538">
          <cell r="A27538">
            <v>143695</v>
          </cell>
          <cell r="B27538">
            <v>1923</v>
          </cell>
          <cell r="C27538">
            <v>44075.359988425917</v>
          </cell>
          <cell r="D27538">
            <v>6962</v>
          </cell>
          <cell r="E27538">
            <v>1200</v>
          </cell>
          <cell r="F27538">
            <v>43922.213738425926</v>
          </cell>
          <cell r="G27538">
            <v>0</v>
          </cell>
        </row>
        <row r="27539">
          <cell r="A27539">
            <v>143700</v>
          </cell>
          <cell r="B27539">
            <v>13930</v>
          </cell>
          <cell r="C27539">
            <v>44075.36037037037</v>
          </cell>
          <cell r="D27539">
            <v>11285</v>
          </cell>
          <cell r="E27539">
            <v>1200</v>
          </cell>
          <cell r="F27539">
            <v>43833.440925925926</v>
          </cell>
          <cell r="G27539">
            <v>0</v>
          </cell>
        </row>
        <row r="27540">
          <cell r="A27540">
            <v>143704</v>
          </cell>
          <cell r="B27540">
            <v>10850</v>
          </cell>
          <cell r="C27540">
            <v>44075.364120370366</v>
          </cell>
          <cell r="D27540">
            <v>10783</v>
          </cell>
          <cell r="E27540">
            <v>1200</v>
          </cell>
          <cell r="F27540">
            <v>43862.838495370372</v>
          </cell>
          <cell r="G27540">
            <v>0</v>
          </cell>
        </row>
        <row r="27541">
          <cell r="A27541">
            <v>143706</v>
          </cell>
          <cell r="B27541">
            <v>13764</v>
          </cell>
          <cell r="C27541">
            <v>44075.365104166667</v>
          </cell>
          <cell r="D27541">
            <v>12462</v>
          </cell>
          <cell r="E27541">
            <v>1200</v>
          </cell>
          <cell r="F27541">
            <v>44075.365104166667</v>
          </cell>
          <cell r="G27541">
            <v>1</v>
          </cell>
        </row>
        <row r="27542">
          <cell r="A27542">
            <v>143707</v>
          </cell>
          <cell r="B27542">
            <v>1187</v>
          </cell>
          <cell r="C27542">
            <v>44075.368287037039</v>
          </cell>
          <cell r="D27542">
            <v>2283</v>
          </cell>
          <cell r="E27542">
            <v>1200</v>
          </cell>
          <cell r="F27542">
            <v>43834.745717592596</v>
          </cell>
          <cell r="G27542">
            <v>0</v>
          </cell>
        </row>
        <row r="27543">
          <cell r="A27543">
            <v>143708</v>
          </cell>
          <cell r="B27543">
            <v>3859</v>
          </cell>
          <cell r="C27543">
            <v>44075.372129629628</v>
          </cell>
          <cell r="D27543">
            <v>104</v>
          </cell>
          <cell r="E27543">
            <v>0</v>
          </cell>
          <cell r="F27543">
            <v>44013.286412037036</v>
          </cell>
          <cell r="G27543">
            <v>0</v>
          </cell>
        </row>
        <row r="27544">
          <cell r="A27544">
            <v>143709</v>
          </cell>
          <cell r="B27544">
            <v>3551</v>
          </cell>
          <cell r="C27544">
            <v>44075.375949074078</v>
          </cell>
          <cell r="D27544">
            <v>104</v>
          </cell>
          <cell r="E27544">
            <v>1200</v>
          </cell>
          <cell r="F27544">
            <v>44013.286412037036</v>
          </cell>
          <cell r="G27544">
            <v>0</v>
          </cell>
        </row>
        <row r="27545">
          <cell r="A27545">
            <v>143717</v>
          </cell>
          <cell r="B27545">
            <v>6879</v>
          </cell>
          <cell r="C27545">
            <v>44075.381909722222</v>
          </cell>
          <cell r="D27545">
            <v>704</v>
          </cell>
          <cell r="E27545">
            <v>960</v>
          </cell>
          <cell r="F27545">
            <v>44075.203321759262</v>
          </cell>
          <cell r="G27545">
            <v>0</v>
          </cell>
        </row>
        <row r="27546">
          <cell r="A27546">
            <v>143724</v>
          </cell>
          <cell r="B27546">
            <v>2462</v>
          </cell>
          <cell r="C27546">
            <v>44075.384791666656</v>
          </cell>
          <cell r="D27546">
            <v>11325</v>
          </cell>
          <cell r="E27546">
            <v>1200</v>
          </cell>
          <cell r="F27546">
            <v>43952.918958333335</v>
          </cell>
          <cell r="G27546">
            <v>0</v>
          </cell>
        </row>
        <row r="27547">
          <cell r="A27547">
            <v>143727</v>
          </cell>
          <cell r="B27547">
            <v>1487</v>
          </cell>
          <cell r="C27547">
            <v>44075.385347222233</v>
          </cell>
          <cell r="D27547">
            <v>11551</v>
          </cell>
          <cell r="E27547">
            <v>1200</v>
          </cell>
          <cell r="F27547">
            <v>43983.338842592595</v>
          </cell>
          <cell r="G27547">
            <v>0</v>
          </cell>
        </row>
        <row r="27548">
          <cell r="A27548">
            <v>143732</v>
          </cell>
          <cell r="B27548">
            <v>5175</v>
          </cell>
          <cell r="C27548">
            <v>44075.387592592589</v>
          </cell>
          <cell r="D27548">
            <v>13033</v>
          </cell>
          <cell r="E27548">
            <v>1200</v>
          </cell>
          <cell r="F27548">
            <v>44075.387592592589</v>
          </cell>
          <cell r="G27548">
            <v>1</v>
          </cell>
        </row>
        <row r="27549">
          <cell r="A27549">
            <v>143735</v>
          </cell>
          <cell r="B27549">
            <v>3179</v>
          </cell>
          <cell r="C27549">
            <v>44075.388611111113</v>
          </cell>
          <cell r="D27549">
            <v>3528</v>
          </cell>
          <cell r="E27549">
            <v>1200</v>
          </cell>
          <cell r="F27549">
            <v>43832.253541666665</v>
          </cell>
          <cell r="G27549">
            <v>0</v>
          </cell>
        </row>
        <row r="27550">
          <cell r="A27550">
            <v>143742</v>
          </cell>
          <cell r="B27550">
            <v>12033</v>
          </cell>
          <cell r="C27550">
            <v>44075.388715277782</v>
          </cell>
          <cell r="D27550">
            <v>2271</v>
          </cell>
          <cell r="E27550">
            <v>1200</v>
          </cell>
          <cell r="F27550">
            <v>43922.063993055555</v>
          </cell>
          <cell r="G27550">
            <v>0</v>
          </cell>
        </row>
        <row r="27551">
          <cell r="A27551">
            <v>143745</v>
          </cell>
          <cell r="B27551">
            <v>7802</v>
          </cell>
          <cell r="C27551">
            <v>44075.392071759263</v>
          </cell>
          <cell r="D27551">
            <v>2405</v>
          </cell>
          <cell r="E27551">
            <v>1200</v>
          </cell>
          <cell r="F27551">
            <v>43891.569097222222</v>
          </cell>
          <cell r="G27551">
            <v>0</v>
          </cell>
        </row>
        <row r="27552">
          <cell r="A27552">
            <v>143749</v>
          </cell>
          <cell r="B27552">
            <v>13230</v>
          </cell>
          <cell r="C27552">
            <v>44075.396817129629</v>
          </cell>
          <cell r="D27552">
            <v>11329</v>
          </cell>
          <cell r="E27552">
            <v>1200</v>
          </cell>
          <cell r="F27552">
            <v>43983.596550925926</v>
          </cell>
          <cell r="G27552">
            <v>0</v>
          </cell>
        </row>
        <row r="27553">
          <cell r="A27553">
            <v>143756</v>
          </cell>
          <cell r="B27553">
            <v>2073</v>
          </cell>
          <cell r="C27553">
            <v>44075.402430555558</v>
          </cell>
          <cell r="D27553">
            <v>11329</v>
          </cell>
          <cell r="E27553">
            <v>1200</v>
          </cell>
          <cell r="F27553">
            <v>43983.596550925926</v>
          </cell>
          <cell r="G27553">
            <v>0</v>
          </cell>
        </row>
        <row r="27554">
          <cell r="A27554">
            <v>143762</v>
          </cell>
          <cell r="B27554">
            <v>13118</v>
          </cell>
          <cell r="C27554">
            <v>44075.414861111109</v>
          </cell>
          <cell r="D27554">
            <v>5994</v>
          </cell>
          <cell r="E27554">
            <v>1200</v>
          </cell>
          <cell r="F27554">
            <v>43833.741469907407</v>
          </cell>
          <cell r="G27554">
            <v>0</v>
          </cell>
        </row>
        <row r="27555">
          <cell r="A27555">
            <v>143767</v>
          </cell>
          <cell r="B27555">
            <v>4495</v>
          </cell>
          <cell r="C27555">
            <v>44075.41715277778</v>
          </cell>
          <cell r="D27555">
            <v>264</v>
          </cell>
          <cell r="E27555">
            <v>1200</v>
          </cell>
          <cell r="F27555">
            <v>44045.331446759257</v>
          </cell>
          <cell r="G27555">
            <v>0</v>
          </cell>
        </row>
        <row r="27556">
          <cell r="A27556">
            <v>143769</v>
          </cell>
          <cell r="B27556">
            <v>5543</v>
          </cell>
          <cell r="C27556">
            <v>44075.419872685183</v>
          </cell>
          <cell r="D27556">
            <v>7370</v>
          </cell>
          <cell r="E27556">
            <v>1200</v>
          </cell>
          <cell r="F27556">
            <v>43983.502604166664</v>
          </cell>
          <cell r="G27556">
            <v>0</v>
          </cell>
        </row>
        <row r="27557">
          <cell r="A27557">
            <v>143776</v>
          </cell>
          <cell r="B27557">
            <v>374</v>
          </cell>
          <cell r="C27557">
            <v>44075.420092592591</v>
          </cell>
          <cell r="D27557">
            <v>4674</v>
          </cell>
          <cell r="E27557">
            <v>1200</v>
          </cell>
          <cell r="F27557">
            <v>44075.012592592589</v>
          </cell>
          <cell r="G27557">
            <v>0</v>
          </cell>
        </row>
        <row r="27558">
          <cell r="A27558">
            <v>143781</v>
          </cell>
          <cell r="B27558">
            <v>976</v>
          </cell>
          <cell r="C27558">
            <v>44075.422546296293</v>
          </cell>
          <cell r="D27558">
            <v>2167</v>
          </cell>
          <cell r="E27558">
            <v>1200</v>
          </cell>
          <cell r="F27558">
            <v>43983.320763888885</v>
          </cell>
          <cell r="G27558">
            <v>0</v>
          </cell>
        </row>
        <row r="27559">
          <cell r="A27559">
            <v>143789</v>
          </cell>
          <cell r="B27559">
            <v>2546</v>
          </cell>
          <cell r="C27559">
            <v>44075.423634259263</v>
          </cell>
          <cell r="D27559">
            <v>2251</v>
          </cell>
          <cell r="E27559">
            <v>1200</v>
          </cell>
          <cell r="F27559">
            <v>43923.152268518519</v>
          </cell>
          <cell r="G27559">
            <v>0</v>
          </cell>
        </row>
        <row r="27560">
          <cell r="A27560">
            <v>143796</v>
          </cell>
          <cell r="B27560">
            <v>7378</v>
          </cell>
          <cell r="C27560">
            <v>44075.424386574072</v>
          </cell>
          <cell r="D27560">
            <v>4946</v>
          </cell>
          <cell r="E27560">
            <v>1200</v>
          </cell>
          <cell r="F27560">
            <v>44013.952685185184</v>
          </cell>
          <cell r="G27560">
            <v>0</v>
          </cell>
        </row>
        <row r="27561">
          <cell r="A27561">
            <v>143797</v>
          </cell>
          <cell r="B27561">
            <v>9672</v>
          </cell>
          <cell r="C27561">
            <v>44075.426863425928</v>
          </cell>
          <cell r="D27561">
            <v>2807</v>
          </cell>
          <cell r="E27561">
            <v>1200</v>
          </cell>
          <cell r="F27561">
            <v>44044.635451388887</v>
          </cell>
          <cell r="G27561">
            <v>0</v>
          </cell>
        </row>
        <row r="27562">
          <cell r="A27562">
            <v>143801</v>
          </cell>
          <cell r="B27562">
            <v>2312</v>
          </cell>
          <cell r="C27562">
            <v>44075.430879629632</v>
          </cell>
          <cell r="D27562">
            <v>1329</v>
          </cell>
          <cell r="E27562">
            <v>1200</v>
          </cell>
          <cell r="F27562">
            <v>44075.264363425929</v>
          </cell>
          <cell r="G27562">
            <v>0</v>
          </cell>
        </row>
        <row r="27563">
          <cell r="A27563">
            <v>143808</v>
          </cell>
          <cell r="B27563">
            <v>13582</v>
          </cell>
          <cell r="C27563">
            <v>44075.434039351851</v>
          </cell>
          <cell r="D27563">
            <v>12798</v>
          </cell>
          <cell r="E27563">
            <v>0</v>
          </cell>
          <cell r="F27563">
            <v>44045.843321759261</v>
          </cell>
          <cell r="G27563">
            <v>0</v>
          </cell>
        </row>
        <row r="27564">
          <cell r="A27564">
            <v>143815</v>
          </cell>
          <cell r="B27564">
            <v>565</v>
          </cell>
          <cell r="C27564">
            <v>44075.439606481479</v>
          </cell>
          <cell r="D27564">
            <v>5849</v>
          </cell>
          <cell r="E27564">
            <v>1200</v>
          </cell>
          <cell r="F27564">
            <v>44013.745717592596</v>
          </cell>
          <cell r="G27564">
            <v>0</v>
          </cell>
        </row>
        <row r="27565">
          <cell r="A27565">
            <v>143820</v>
          </cell>
          <cell r="B27565">
            <v>1422</v>
          </cell>
          <cell r="C27565">
            <v>44075.441423611112</v>
          </cell>
          <cell r="D27565">
            <v>5537</v>
          </cell>
          <cell r="E27565">
            <v>1200</v>
          </cell>
          <cell r="F27565">
            <v>43984.405729166669</v>
          </cell>
          <cell r="G27565">
            <v>0</v>
          </cell>
        </row>
        <row r="27566">
          <cell r="A27566">
            <v>143827</v>
          </cell>
          <cell r="B27566">
            <v>13427</v>
          </cell>
          <cell r="C27566">
            <v>44075.447638888887</v>
          </cell>
          <cell r="D27566">
            <v>6721</v>
          </cell>
          <cell r="E27566">
            <v>1200</v>
          </cell>
          <cell r="F27566">
            <v>44075.447638888887</v>
          </cell>
          <cell r="G27566">
            <v>1</v>
          </cell>
        </row>
        <row r="27567">
          <cell r="A27567">
            <v>143833</v>
          </cell>
          <cell r="B27567">
            <v>5179</v>
          </cell>
          <cell r="C27567">
            <v>44075.448425925933</v>
          </cell>
          <cell r="D27567">
            <v>3005</v>
          </cell>
          <cell r="E27567">
            <v>1200</v>
          </cell>
          <cell r="F27567">
            <v>44044.76353009259</v>
          </cell>
          <cell r="G27567">
            <v>0</v>
          </cell>
        </row>
        <row r="27568">
          <cell r="A27568">
            <v>143835</v>
          </cell>
          <cell r="B27568">
            <v>5684</v>
          </cell>
          <cell r="C27568">
            <v>44075.44903935185</v>
          </cell>
          <cell r="D27568">
            <v>2343</v>
          </cell>
          <cell r="E27568">
            <v>1200</v>
          </cell>
          <cell r="F27568">
            <v>43952.033032407409</v>
          </cell>
          <cell r="G27568">
            <v>0</v>
          </cell>
        </row>
        <row r="27569">
          <cell r="A27569">
            <v>143841</v>
          </cell>
          <cell r="B27569">
            <v>5072</v>
          </cell>
          <cell r="C27569">
            <v>44075.450590277767</v>
          </cell>
          <cell r="D27569">
            <v>4947</v>
          </cell>
          <cell r="E27569">
            <v>1200</v>
          </cell>
          <cell r="F27569">
            <v>43983.628136574072</v>
          </cell>
          <cell r="G27569">
            <v>0</v>
          </cell>
        </row>
        <row r="27570">
          <cell r="A27570">
            <v>143848</v>
          </cell>
          <cell r="B27570">
            <v>4986</v>
          </cell>
          <cell r="C27570">
            <v>44075.450613425928</v>
          </cell>
          <cell r="D27570">
            <v>1849</v>
          </cell>
          <cell r="E27570">
            <v>1200</v>
          </cell>
          <cell r="F27570">
            <v>44013.146064814813</v>
          </cell>
          <cell r="G27570">
            <v>0</v>
          </cell>
        </row>
        <row r="27571">
          <cell r="A27571">
            <v>143851</v>
          </cell>
          <cell r="B27571">
            <v>11344</v>
          </cell>
          <cell r="C27571">
            <v>44075.454270833332</v>
          </cell>
          <cell r="D27571">
            <v>10807</v>
          </cell>
          <cell r="E27571">
            <v>1200</v>
          </cell>
          <cell r="F27571">
            <v>43953.841516203705</v>
          </cell>
          <cell r="G27571">
            <v>0</v>
          </cell>
        </row>
        <row r="27572">
          <cell r="A27572">
            <v>143858</v>
          </cell>
          <cell r="B27572">
            <v>3551</v>
          </cell>
          <cell r="C27572">
            <v>44075.458611111113</v>
          </cell>
          <cell r="D27572">
            <v>8064</v>
          </cell>
          <cell r="E27572">
            <v>1200</v>
          </cell>
          <cell r="F27572">
            <v>43832.876203703701</v>
          </cell>
          <cell r="G27572">
            <v>0</v>
          </cell>
        </row>
        <row r="27573">
          <cell r="A27573">
            <v>143859</v>
          </cell>
          <cell r="B27573">
            <v>13143</v>
          </cell>
          <cell r="C27573">
            <v>44075.470347222217</v>
          </cell>
          <cell r="D27573">
            <v>5204</v>
          </cell>
          <cell r="E27573">
            <v>1200</v>
          </cell>
          <cell r="F27573">
            <v>43922.600034722222</v>
          </cell>
          <cell r="G27573">
            <v>0</v>
          </cell>
        </row>
        <row r="27574">
          <cell r="A27574">
            <v>143866</v>
          </cell>
          <cell r="B27574">
            <v>6353</v>
          </cell>
          <cell r="C27574">
            <v>44075.470451388886</v>
          </cell>
          <cell r="D27574">
            <v>6470</v>
          </cell>
          <cell r="E27574">
            <v>1200</v>
          </cell>
          <cell r="F27574">
            <v>44075.470451388886</v>
          </cell>
          <cell r="G27574">
            <v>1</v>
          </cell>
        </row>
        <row r="27575">
          <cell r="A27575">
            <v>143867</v>
          </cell>
          <cell r="B27575">
            <v>13190</v>
          </cell>
          <cell r="C27575">
            <v>44075.474687499998</v>
          </cell>
          <cell r="D27575">
            <v>4674</v>
          </cell>
          <cell r="E27575">
            <v>960</v>
          </cell>
          <cell r="F27575">
            <v>44075.012592592589</v>
          </cell>
          <cell r="G27575">
            <v>0</v>
          </cell>
        </row>
        <row r="27576">
          <cell r="A27576">
            <v>143870</v>
          </cell>
          <cell r="B27576">
            <v>4787</v>
          </cell>
          <cell r="C27576">
            <v>44075.480567129627</v>
          </cell>
          <cell r="D27576">
            <v>3788</v>
          </cell>
          <cell r="E27576">
            <v>1200</v>
          </cell>
          <cell r="F27576">
            <v>44075.480567129627</v>
          </cell>
          <cell r="G27576">
            <v>1</v>
          </cell>
        </row>
        <row r="27577">
          <cell r="A27577">
            <v>143875</v>
          </cell>
          <cell r="B27577">
            <v>9588</v>
          </cell>
          <cell r="C27577">
            <v>44075.484976851847</v>
          </cell>
          <cell r="D27577">
            <v>11954</v>
          </cell>
          <cell r="E27577">
            <v>1200</v>
          </cell>
          <cell r="F27577">
            <v>43922.163784722223</v>
          </cell>
          <cell r="G27577">
            <v>0</v>
          </cell>
        </row>
        <row r="27578">
          <cell r="A27578">
            <v>143879</v>
          </cell>
          <cell r="B27578">
            <v>3944</v>
          </cell>
          <cell r="C27578">
            <v>44075.503587962958</v>
          </cell>
          <cell r="D27578">
            <v>5355</v>
          </cell>
          <cell r="E27578">
            <v>960</v>
          </cell>
          <cell r="F27578">
            <v>43985.126192129632</v>
          </cell>
          <cell r="G27578">
            <v>0</v>
          </cell>
        </row>
        <row r="27579">
          <cell r="A27579">
            <v>143880</v>
          </cell>
          <cell r="B27579">
            <v>9159</v>
          </cell>
          <cell r="C27579">
            <v>44075.503738425927</v>
          </cell>
          <cell r="D27579">
            <v>13670</v>
          </cell>
          <cell r="E27579">
            <v>1200</v>
          </cell>
          <cell r="F27579">
            <v>44014.365486111114</v>
          </cell>
          <cell r="G27579">
            <v>0</v>
          </cell>
        </row>
        <row r="27580">
          <cell r="A27580">
            <v>143882</v>
          </cell>
          <cell r="B27580">
            <v>9741</v>
          </cell>
          <cell r="C27580">
            <v>44075.508449074077</v>
          </cell>
          <cell r="D27580">
            <v>3788</v>
          </cell>
          <cell r="E27580">
            <v>1200</v>
          </cell>
          <cell r="F27580">
            <v>44075.480567129627</v>
          </cell>
          <cell r="G27580">
            <v>0</v>
          </cell>
        </row>
        <row r="27581">
          <cell r="A27581">
            <v>143883</v>
          </cell>
          <cell r="B27581">
            <v>13089</v>
          </cell>
          <cell r="C27581">
            <v>44075.511423611111</v>
          </cell>
          <cell r="D27581">
            <v>5204</v>
          </cell>
          <cell r="E27581">
            <v>1200</v>
          </cell>
          <cell r="F27581">
            <v>43922.600034722222</v>
          </cell>
          <cell r="G27581">
            <v>0</v>
          </cell>
        </row>
        <row r="27582">
          <cell r="A27582">
            <v>143884</v>
          </cell>
          <cell r="B27582">
            <v>2774</v>
          </cell>
          <cell r="C27582">
            <v>44075.516041666669</v>
          </cell>
          <cell r="D27582">
            <v>10111</v>
          </cell>
          <cell r="E27582">
            <v>960</v>
          </cell>
          <cell r="F27582">
            <v>43891.165625000001</v>
          </cell>
          <cell r="G27582">
            <v>0</v>
          </cell>
        </row>
        <row r="27583">
          <cell r="A27583">
            <v>143888</v>
          </cell>
          <cell r="B27583">
            <v>682</v>
          </cell>
          <cell r="C27583">
            <v>44075.517569444448</v>
          </cell>
          <cell r="D27583">
            <v>4947</v>
          </cell>
          <cell r="E27583">
            <v>1200</v>
          </cell>
          <cell r="F27583">
            <v>43983.628136574072</v>
          </cell>
          <cell r="G27583">
            <v>0</v>
          </cell>
        </row>
        <row r="27584">
          <cell r="A27584">
            <v>143897</v>
          </cell>
          <cell r="B27584">
            <v>8187</v>
          </cell>
          <cell r="C27584">
            <v>44075.518067129633</v>
          </cell>
          <cell r="D27584">
            <v>11285</v>
          </cell>
          <cell r="E27584">
            <v>1200</v>
          </cell>
          <cell r="F27584">
            <v>43833.440925925926</v>
          </cell>
          <cell r="G27584">
            <v>0</v>
          </cell>
        </row>
        <row r="27585">
          <cell r="A27585">
            <v>143900</v>
          </cell>
          <cell r="B27585">
            <v>13909</v>
          </cell>
          <cell r="C27585">
            <v>44075.520833333343</v>
          </cell>
          <cell r="D27585">
            <v>6721</v>
          </cell>
          <cell r="E27585">
            <v>1200</v>
          </cell>
          <cell r="F27585">
            <v>44075.447638888887</v>
          </cell>
          <cell r="G27585">
            <v>0</v>
          </cell>
        </row>
        <row r="27586">
          <cell r="A27586">
            <v>143907</v>
          </cell>
          <cell r="B27586">
            <v>11640</v>
          </cell>
          <cell r="C27586">
            <v>44075.524375000001</v>
          </cell>
          <cell r="D27586">
            <v>5952</v>
          </cell>
          <cell r="E27586">
            <v>1200</v>
          </cell>
          <cell r="F27586">
            <v>44013.2809837963</v>
          </cell>
          <cell r="G27586">
            <v>0</v>
          </cell>
        </row>
        <row r="27587">
          <cell r="A27587">
            <v>143911</v>
          </cell>
          <cell r="B27587">
            <v>10368</v>
          </cell>
          <cell r="C27587">
            <v>44075.54042824074</v>
          </cell>
          <cell r="D27587">
            <v>2780</v>
          </cell>
          <cell r="E27587">
            <v>1200</v>
          </cell>
          <cell r="F27587">
            <v>44044.350624999999</v>
          </cell>
          <cell r="G27587">
            <v>0</v>
          </cell>
        </row>
        <row r="27588">
          <cell r="A27588">
            <v>143912</v>
          </cell>
          <cell r="B27588">
            <v>3670</v>
          </cell>
          <cell r="C27588">
            <v>44075.540567129632</v>
          </cell>
          <cell r="D27588">
            <v>1416</v>
          </cell>
          <cell r="E27588">
            <v>1200</v>
          </cell>
          <cell r="F27588">
            <v>44075.540567129632</v>
          </cell>
          <cell r="G27588">
            <v>1</v>
          </cell>
        </row>
        <row r="27589">
          <cell r="A27589">
            <v>143920</v>
          </cell>
          <cell r="B27589">
            <v>12329</v>
          </cell>
          <cell r="C27589">
            <v>44075.543067129627</v>
          </cell>
          <cell r="D27589">
            <v>5193</v>
          </cell>
          <cell r="E27589">
            <v>960</v>
          </cell>
          <cell r="F27589">
            <v>44013.102743055555</v>
          </cell>
          <cell r="G27589">
            <v>0</v>
          </cell>
        </row>
        <row r="27590">
          <cell r="A27590">
            <v>143921</v>
          </cell>
          <cell r="B27590">
            <v>13562</v>
          </cell>
          <cell r="C27590">
            <v>44075.547222222223</v>
          </cell>
          <cell r="D27590">
            <v>10304</v>
          </cell>
          <cell r="E27590">
            <v>1200</v>
          </cell>
          <cell r="F27590">
            <v>43891.918229166666</v>
          </cell>
          <cell r="G27590">
            <v>0</v>
          </cell>
        </row>
        <row r="27591">
          <cell r="A27591">
            <v>143925</v>
          </cell>
          <cell r="B27591">
            <v>4267</v>
          </cell>
          <cell r="C27591">
            <v>44075.547384259262</v>
          </cell>
          <cell r="D27591">
            <v>10805</v>
          </cell>
          <cell r="E27591">
            <v>1200</v>
          </cell>
          <cell r="F27591">
            <v>44075.547384259262</v>
          </cell>
          <cell r="G27591">
            <v>1</v>
          </cell>
        </row>
        <row r="27592">
          <cell r="A27592">
            <v>143934</v>
          </cell>
          <cell r="B27592">
            <v>4223</v>
          </cell>
          <cell r="C27592">
            <v>44075.555972222217</v>
          </cell>
          <cell r="D27592">
            <v>2780</v>
          </cell>
          <cell r="E27592">
            <v>960</v>
          </cell>
          <cell r="F27592">
            <v>44044.350624999999</v>
          </cell>
          <cell r="G27592">
            <v>0</v>
          </cell>
        </row>
        <row r="27593">
          <cell r="A27593">
            <v>143935</v>
          </cell>
          <cell r="B27593">
            <v>7326</v>
          </cell>
          <cell r="C27593">
            <v>44075.55773148148</v>
          </cell>
          <cell r="D27593">
            <v>6631</v>
          </cell>
          <cell r="E27593">
            <v>1200</v>
          </cell>
          <cell r="F27593">
            <v>43952.977141203701</v>
          </cell>
          <cell r="G27593">
            <v>0</v>
          </cell>
        </row>
        <row r="27594">
          <cell r="A27594">
            <v>143936</v>
          </cell>
          <cell r="B27594">
            <v>12895</v>
          </cell>
          <cell r="C27594">
            <v>44075.560925925929</v>
          </cell>
          <cell r="D27594">
            <v>5612</v>
          </cell>
          <cell r="E27594">
            <v>1200</v>
          </cell>
          <cell r="F27594">
            <v>43891.11309027778</v>
          </cell>
          <cell r="G27594">
            <v>0</v>
          </cell>
        </row>
        <row r="27595">
          <cell r="A27595">
            <v>143939</v>
          </cell>
          <cell r="B27595">
            <v>7031</v>
          </cell>
          <cell r="C27595">
            <v>44075.566111111111</v>
          </cell>
          <cell r="D27595">
            <v>13817</v>
          </cell>
          <cell r="E27595">
            <v>1200</v>
          </cell>
          <cell r="F27595">
            <v>43891.131111111114</v>
          </cell>
          <cell r="G27595">
            <v>0</v>
          </cell>
        </row>
        <row r="27596">
          <cell r="A27596">
            <v>143946</v>
          </cell>
          <cell r="B27596">
            <v>13664</v>
          </cell>
          <cell r="C27596">
            <v>44075.573206018518</v>
          </cell>
          <cell r="D27596">
            <v>11329</v>
          </cell>
          <cell r="E27596">
            <v>1200</v>
          </cell>
          <cell r="F27596">
            <v>43983.596550925926</v>
          </cell>
          <cell r="G27596">
            <v>0</v>
          </cell>
        </row>
        <row r="27597">
          <cell r="A27597">
            <v>143951</v>
          </cell>
          <cell r="B27597">
            <v>10462</v>
          </cell>
          <cell r="C27597">
            <v>44075.573761574073</v>
          </cell>
          <cell r="D27597">
            <v>11437</v>
          </cell>
          <cell r="E27597">
            <v>1200</v>
          </cell>
          <cell r="F27597">
            <v>43923.125856481478</v>
          </cell>
          <cell r="G27597">
            <v>0</v>
          </cell>
        </row>
        <row r="27598">
          <cell r="A27598">
            <v>143955</v>
          </cell>
          <cell r="B27598">
            <v>3158</v>
          </cell>
          <cell r="C27598">
            <v>44075.580636574072</v>
          </cell>
          <cell r="D27598">
            <v>3528</v>
          </cell>
          <cell r="E27598">
            <v>1200</v>
          </cell>
          <cell r="F27598">
            <v>43832.253541666665</v>
          </cell>
          <cell r="G27598">
            <v>0</v>
          </cell>
        </row>
        <row r="27599">
          <cell r="A27599">
            <v>143957</v>
          </cell>
          <cell r="B27599">
            <v>779</v>
          </cell>
          <cell r="C27599">
            <v>44075.583032407398</v>
          </cell>
          <cell r="D27599">
            <v>704</v>
          </cell>
          <cell r="E27599">
            <v>1200</v>
          </cell>
          <cell r="F27599">
            <v>44075.203321759262</v>
          </cell>
          <cell r="G27599">
            <v>0</v>
          </cell>
        </row>
        <row r="27600">
          <cell r="A27600">
            <v>143970</v>
          </cell>
          <cell r="B27600">
            <v>4486</v>
          </cell>
          <cell r="C27600">
            <v>44075.615914351853</v>
          </cell>
          <cell r="D27600">
            <v>2251</v>
          </cell>
          <cell r="E27600">
            <v>1200</v>
          </cell>
          <cell r="F27600">
            <v>43923.152268518519</v>
          </cell>
          <cell r="G27600">
            <v>0</v>
          </cell>
        </row>
        <row r="27601">
          <cell r="A27601">
            <v>143972</v>
          </cell>
          <cell r="B27601">
            <v>10146</v>
          </cell>
          <cell r="C27601">
            <v>44075.625891203701</v>
          </cell>
          <cell r="D27601">
            <v>12504</v>
          </cell>
          <cell r="E27601">
            <v>1200</v>
          </cell>
          <cell r="F27601">
            <v>43833.397569444445</v>
          </cell>
          <cell r="G27601">
            <v>0</v>
          </cell>
        </row>
        <row r="27602">
          <cell r="A27602">
            <v>143973</v>
          </cell>
          <cell r="B27602">
            <v>1796</v>
          </cell>
          <cell r="C27602">
            <v>44075.629293981481</v>
          </cell>
          <cell r="D27602">
            <v>8436</v>
          </cell>
          <cell r="E27602">
            <v>960</v>
          </cell>
          <cell r="F27602">
            <v>43862.029675925929</v>
          </cell>
          <cell r="G27602">
            <v>0</v>
          </cell>
        </row>
        <row r="27603">
          <cell r="A27603">
            <v>143976</v>
          </cell>
          <cell r="B27603">
            <v>13055</v>
          </cell>
          <cell r="C27603">
            <v>44075.630636574067</v>
          </cell>
          <cell r="D27603">
            <v>1570</v>
          </cell>
          <cell r="E27603">
            <v>1200</v>
          </cell>
          <cell r="F27603">
            <v>43891.105428240742</v>
          </cell>
          <cell r="G27603">
            <v>0</v>
          </cell>
        </row>
        <row r="27604">
          <cell r="A27604">
            <v>143982</v>
          </cell>
          <cell r="B27604">
            <v>5333</v>
          </cell>
          <cell r="C27604">
            <v>44075.632048611107</v>
          </cell>
          <cell r="D27604">
            <v>104</v>
          </cell>
          <cell r="E27604">
            <v>1200</v>
          </cell>
          <cell r="F27604">
            <v>44013.286412037036</v>
          </cell>
          <cell r="G27604">
            <v>0</v>
          </cell>
        </row>
        <row r="27605">
          <cell r="A27605">
            <v>143985</v>
          </cell>
          <cell r="B27605">
            <v>2474</v>
          </cell>
          <cell r="C27605">
            <v>44075.643761574072</v>
          </cell>
          <cell r="D27605">
            <v>4972</v>
          </cell>
          <cell r="E27605">
            <v>1200</v>
          </cell>
          <cell r="F27605">
            <v>43952.029305555552</v>
          </cell>
          <cell r="G27605">
            <v>0</v>
          </cell>
        </row>
        <row r="27606">
          <cell r="A27606">
            <v>143993</v>
          </cell>
          <cell r="B27606">
            <v>10171</v>
          </cell>
          <cell r="C27606">
            <v>44075.648634259262</v>
          </cell>
          <cell r="D27606">
            <v>13033</v>
          </cell>
          <cell r="E27606">
            <v>1200</v>
          </cell>
          <cell r="F27606">
            <v>44075.387592592589</v>
          </cell>
          <cell r="G27606">
            <v>0</v>
          </cell>
        </row>
        <row r="27607">
          <cell r="A27607">
            <v>144000</v>
          </cell>
          <cell r="B27607">
            <v>2165</v>
          </cell>
          <cell r="C27607">
            <v>44075.650740740741</v>
          </cell>
          <cell r="D27607">
            <v>10328</v>
          </cell>
          <cell r="E27607">
            <v>0</v>
          </cell>
          <cell r="F27607">
            <v>44044.242384259262</v>
          </cell>
          <cell r="G27607">
            <v>0</v>
          </cell>
        </row>
        <row r="27608">
          <cell r="A27608">
            <v>144002</v>
          </cell>
          <cell r="B27608">
            <v>6649</v>
          </cell>
          <cell r="C27608">
            <v>44075.65283564815</v>
          </cell>
          <cell r="D27608">
            <v>6210</v>
          </cell>
          <cell r="E27608">
            <v>960</v>
          </cell>
          <cell r="F27608">
            <v>43922.62840277778</v>
          </cell>
          <cell r="G27608">
            <v>0</v>
          </cell>
        </row>
        <row r="27609">
          <cell r="A27609">
            <v>144006</v>
          </cell>
          <cell r="B27609">
            <v>6958</v>
          </cell>
          <cell r="C27609">
            <v>44075.654490740737</v>
          </cell>
          <cell r="D27609">
            <v>13184</v>
          </cell>
          <cell r="E27609">
            <v>1200</v>
          </cell>
          <cell r="F27609">
            <v>43832.858287037037</v>
          </cell>
          <cell r="G27609">
            <v>0</v>
          </cell>
        </row>
        <row r="27610">
          <cell r="A27610">
            <v>144009</v>
          </cell>
          <cell r="B27610">
            <v>7833</v>
          </cell>
          <cell r="C27610">
            <v>44075.670370370368</v>
          </cell>
          <cell r="D27610">
            <v>5355</v>
          </cell>
          <cell r="E27610">
            <v>1200</v>
          </cell>
          <cell r="F27610">
            <v>43985.126192129632</v>
          </cell>
          <cell r="G27610">
            <v>0</v>
          </cell>
        </row>
        <row r="27611">
          <cell r="A27611">
            <v>144011</v>
          </cell>
          <cell r="B27611">
            <v>9132</v>
          </cell>
          <cell r="C27611">
            <v>44075.681446759263</v>
          </cell>
          <cell r="D27611">
            <v>5952</v>
          </cell>
          <cell r="E27611">
            <v>1200</v>
          </cell>
          <cell r="F27611">
            <v>44013.2809837963</v>
          </cell>
          <cell r="G27611">
            <v>0</v>
          </cell>
        </row>
        <row r="27612">
          <cell r="A27612">
            <v>144015</v>
          </cell>
          <cell r="B27612">
            <v>11431</v>
          </cell>
          <cell r="C27612">
            <v>44075.693715277783</v>
          </cell>
          <cell r="D27612">
            <v>831</v>
          </cell>
          <cell r="E27612">
            <v>1200</v>
          </cell>
          <cell r="F27612">
            <v>43952.334629629629</v>
          </cell>
          <cell r="G27612">
            <v>0</v>
          </cell>
        </row>
        <row r="27613">
          <cell r="A27613">
            <v>144017</v>
          </cell>
          <cell r="B27613">
            <v>9480</v>
          </cell>
          <cell r="C27613">
            <v>44075.693773148138</v>
          </cell>
          <cell r="D27613">
            <v>11329</v>
          </cell>
          <cell r="E27613">
            <v>1200</v>
          </cell>
          <cell r="F27613">
            <v>43983.596550925926</v>
          </cell>
          <cell r="G27613">
            <v>0</v>
          </cell>
        </row>
        <row r="27614">
          <cell r="A27614">
            <v>144022</v>
          </cell>
          <cell r="B27614">
            <v>11955</v>
          </cell>
          <cell r="C27614">
            <v>44075.69604166667</v>
          </cell>
          <cell r="D27614">
            <v>7878</v>
          </cell>
          <cell r="E27614">
            <v>1200</v>
          </cell>
          <cell r="F27614">
            <v>43891.070462962962</v>
          </cell>
          <cell r="G27614">
            <v>0</v>
          </cell>
        </row>
        <row r="27615">
          <cell r="A27615">
            <v>144029</v>
          </cell>
          <cell r="B27615">
            <v>13404</v>
          </cell>
          <cell r="C27615">
            <v>44075.70103009259</v>
          </cell>
          <cell r="D27615">
            <v>13110</v>
          </cell>
          <cell r="E27615">
            <v>960</v>
          </cell>
          <cell r="F27615">
            <v>43831.863842592589</v>
          </cell>
          <cell r="G27615">
            <v>0</v>
          </cell>
        </row>
        <row r="27616">
          <cell r="A27616">
            <v>144034</v>
          </cell>
          <cell r="B27616">
            <v>1581</v>
          </cell>
          <cell r="C27616">
            <v>44075.706192129634</v>
          </cell>
          <cell r="D27616">
            <v>4972</v>
          </cell>
          <cell r="E27616">
            <v>1200</v>
          </cell>
          <cell r="F27616">
            <v>43952.029305555552</v>
          </cell>
          <cell r="G27616">
            <v>0</v>
          </cell>
        </row>
        <row r="27617">
          <cell r="A27617">
            <v>144040</v>
          </cell>
          <cell r="B27617">
            <v>4594</v>
          </cell>
          <cell r="C27617">
            <v>44075.713113425933</v>
          </cell>
          <cell r="D27617">
            <v>6962</v>
          </cell>
          <cell r="E27617">
            <v>1200</v>
          </cell>
          <cell r="F27617">
            <v>43922.213738425926</v>
          </cell>
          <cell r="G27617">
            <v>0</v>
          </cell>
        </row>
        <row r="27618">
          <cell r="A27618">
            <v>144042</v>
          </cell>
          <cell r="B27618">
            <v>3582</v>
          </cell>
          <cell r="C27618">
            <v>44075.715081018519</v>
          </cell>
          <cell r="D27618">
            <v>2338</v>
          </cell>
          <cell r="E27618">
            <v>1200</v>
          </cell>
          <cell r="F27618">
            <v>43952.015902777777</v>
          </cell>
          <cell r="G27618">
            <v>0</v>
          </cell>
        </row>
        <row r="27619">
          <cell r="A27619">
            <v>144055</v>
          </cell>
          <cell r="B27619">
            <v>2691</v>
          </cell>
          <cell r="C27619">
            <v>44075.722916666673</v>
          </cell>
          <cell r="D27619">
            <v>13813</v>
          </cell>
          <cell r="E27619">
            <v>1200</v>
          </cell>
          <cell r="F27619">
            <v>43923.310972222222</v>
          </cell>
          <cell r="G27619">
            <v>0</v>
          </cell>
        </row>
        <row r="27620">
          <cell r="A27620">
            <v>144058</v>
          </cell>
          <cell r="B27620">
            <v>2490</v>
          </cell>
          <cell r="C27620">
            <v>44075.724166666667</v>
          </cell>
          <cell r="D27620">
            <v>2338</v>
          </cell>
          <cell r="E27620">
            <v>1200</v>
          </cell>
          <cell r="F27620">
            <v>43952.015902777777</v>
          </cell>
          <cell r="G27620">
            <v>0</v>
          </cell>
        </row>
        <row r="27621">
          <cell r="A27621">
            <v>144065</v>
          </cell>
          <cell r="B27621">
            <v>10229</v>
          </cell>
          <cell r="C27621">
            <v>44075.730462962973</v>
          </cell>
          <cell r="D27621">
            <v>12030</v>
          </cell>
          <cell r="E27621">
            <v>1200</v>
          </cell>
          <cell r="F27621">
            <v>43832.412627314814</v>
          </cell>
          <cell r="G27621">
            <v>0</v>
          </cell>
        </row>
        <row r="27622">
          <cell r="A27622">
            <v>144066</v>
          </cell>
          <cell r="B27622">
            <v>481</v>
          </cell>
          <cell r="C27622">
            <v>44075.731446759259</v>
          </cell>
          <cell r="D27622">
            <v>7629</v>
          </cell>
          <cell r="E27622">
            <v>0</v>
          </cell>
          <cell r="F27622">
            <v>43986.256631944445</v>
          </cell>
          <cell r="G27622">
            <v>0</v>
          </cell>
        </row>
        <row r="27623">
          <cell r="A27623">
            <v>144070</v>
          </cell>
          <cell r="B27623">
            <v>4223</v>
          </cell>
          <cell r="C27623">
            <v>44075.73846064815</v>
          </cell>
          <cell r="D27623">
            <v>2807</v>
          </cell>
          <cell r="E27623">
            <v>1200</v>
          </cell>
          <cell r="F27623">
            <v>44044.635451388887</v>
          </cell>
          <cell r="G27623">
            <v>0</v>
          </cell>
        </row>
        <row r="27624">
          <cell r="A27624">
            <v>144079</v>
          </cell>
          <cell r="B27624">
            <v>4829</v>
          </cell>
          <cell r="C27624">
            <v>44075.747986111113</v>
          </cell>
          <cell r="D27624">
            <v>704</v>
          </cell>
          <cell r="E27624">
            <v>1200</v>
          </cell>
          <cell r="F27624">
            <v>44075.203321759262</v>
          </cell>
          <cell r="G27624">
            <v>0</v>
          </cell>
        </row>
        <row r="27625">
          <cell r="A27625">
            <v>144081</v>
          </cell>
          <cell r="B27625">
            <v>3404</v>
          </cell>
          <cell r="C27625">
            <v>44075.748379629629</v>
          </cell>
          <cell r="D27625">
            <v>3813</v>
          </cell>
          <cell r="E27625">
            <v>1200</v>
          </cell>
          <cell r="F27625">
            <v>44044.288703703707</v>
          </cell>
          <cell r="G27625">
            <v>0</v>
          </cell>
        </row>
        <row r="27626">
          <cell r="A27626">
            <v>144085</v>
          </cell>
          <cell r="B27626">
            <v>8094</v>
          </cell>
          <cell r="C27626">
            <v>44075.758877314824</v>
          </cell>
          <cell r="D27626">
            <v>11954</v>
          </cell>
          <cell r="E27626">
            <v>1200</v>
          </cell>
          <cell r="F27626">
            <v>43922.163784722223</v>
          </cell>
          <cell r="G27626">
            <v>0</v>
          </cell>
        </row>
        <row r="27627">
          <cell r="A27627">
            <v>144092</v>
          </cell>
          <cell r="B27627">
            <v>10581</v>
          </cell>
          <cell r="C27627">
            <v>44075.763657407413</v>
          </cell>
          <cell r="D27627">
            <v>6844</v>
          </cell>
          <cell r="E27627">
            <v>1200</v>
          </cell>
          <cell r="F27627">
            <v>43891.224456018521</v>
          </cell>
          <cell r="G27627">
            <v>0</v>
          </cell>
        </row>
        <row r="27628">
          <cell r="A27628">
            <v>144118</v>
          </cell>
          <cell r="B27628">
            <v>11602</v>
          </cell>
          <cell r="C27628">
            <v>44075.770231481481</v>
          </cell>
          <cell r="D27628">
            <v>2343</v>
          </cell>
          <cell r="E27628">
            <v>1200</v>
          </cell>
          <cell r="F27628">
            <v>43952.033032407409</v>
          </cell>
          <cell r="G27628">
            <v>0</v>
          </cell>
        </row>
        <row r="27629">
          <cell r="A27629">
            <v>144127</v>
          </cell>
          <cell r="B27629">
            <v>4549</v>
          </cell>
          <cell r="C27629">
            <v>44075.784537037027</v>
          </cell>
          <cell r="D27629">
            <v>10850</v>
          </cell>
          <cell r="E27629">
            <v>960</v>
          </cell>
          <cell r="F27629">
            <v>44075.111851851849</v>
          </cell>
          <cell r="G27629">
            <v>0</v>
          </cell>
        </row>
        <row r="27630">
          <cell r="A27630">
            <v>144129</v>
          </cell>
          <cell r="B27630">
            <v>6842</v>
          </cell>
          <cell r="C27630">
            <v>44075.793807870366</v>
          </cell>
          <cell r="D27630">
            <v>8404</v>
          </cell>
          <cell r="E27630">
            <v>1200</v>
          </cell>
          <cell r="F27630">
            <v>43862.8516087963</v>
          </cell>
          <cell r="G27630">
            <v>0</v>
          </cell>
        </row>
        <row r="27631">
          <cell r="A27631">
            <v>144135</v>
          </cell>
          <cell r="B27631">
            <v>4544</v>
          </cell>
          <cell r="C27631">
            <v>44075.794282407413</v>
          </cell>
          <cell r="D27631">
            <v>11325</v>
          </cell>
          <cell r="E27631">
            <v>960</v>
          </cell>
          <cell r="F27631">
            <v>43952.918958333335</v>
          </cell>
          <cell r="G27631">
            <v>0</v>
          </cell>
        </row>
        <row r="27632">
          <cell r="A27632">
            <v>144142</v>
          </cell>
          <cell r="B27632">
            <v>3948</v>
          </cell>
          <cell r="C27632">
            <v>44075.794432870367</v>
          </cell>
          <cell r="D27632">
            <v>7990</v>
          </cell>
          <cell r="E27632">
            <v>1200</v>
          </cell>
          <cell r="F27632">
            <v>43953.033599537041</v>
          </cell>
          <cell r="G27632">
            <v>0</v>
          </cell>
        </row>
        <row r="27633">
          <cell r="A27633">
            <v>144147</v>
          </cell>
          <cell r="B27633">
            <v>1053</v>
          </cell>
          <cell r="C27633">
            <v>44075.799490740741</v>
          </cell>
          <cell r="D27633">
            <v>6351</v>
          </cell>
          <cell r="E27633">
            <v>1200</v>
          </cell>
          <cell r="F27633">
            <v>44045.819884259261</v>
          </cell>
          <cell r="G27633">
            <v>0</v>
          </cell>
        </row>
        <row r="27634">
          <cell r="A27634">
            <v>144154</v>
          </cell>
          <cell r="B27634">
            <v>9521</v>
          </cell>
          <cell r="C27634">
            <v>44075.80097222222</v>
          </cell>
          <cell r="D27634">
            <v>11954</v>
          </cell>
          <cell r="E27634">
            <v>1200</v>
          </cell>
          <cell r="F27634">
            <v>43922.163784722223</v>
          </cell>
          <cell r="G27634">
            <v>0</v>
          </cell>
        </row>
        <row r="27635">
          <cell r="A27635">
            <v>144165</v>
          </cell>
          <cell r="B27635">
            <v>1778</v>
          </cell>
          <cell r="C27635">
            <v>44075.809814814813</v>
          </cell>
          <cell r="D27635">
            <v>5952</v>
          </cell>
          <cell r="E27635">
            <v>1200</v>
          </cell>
          <cell r="F27635">
            <v>44013.2809837963</v>
          </cell>
          <cell r="G27635">
            <v>0</v>
          </cell>
        </row>
        <row r="27636">
          <cell r="A27636">
            <v>144166</v>
          </cell>
          <cell r="B27636">
            <v>7802</v>
          </cell>
          <cell r="C27636">
            <v>44075.811678240738</v>
          </cell>
          <cell r="D27636">
            <v>1181</v>
          </cell>
          <cell r="E27636">
            <v>1200</v>
          </cell>
          <cell r="F27636">
            <v>43985.458460648151</v>
          </cell>
          <cell r="G27636">
            <v>0</v>
          </cell>
        </row>
        <row r="27637">
          <cell r="A27637">
            <v>144173</v>
          </cell>
          <cell r="B27637">
            <v>7847</v>
          </cell>
          <cell r="C27637">
            <v>44075.811689814807</v>
          </cell>
          <cell r="D27637">
            <v>5893</v>
          </cell>
          <cell r="E27637">
            <v>1200</v>
          </cell>
          <cell r="F27637">
            <v>44075.811689814815</v>
          </cell>
          <cell r="G27637">
            <v>1</v>
          </cell>
        </row>
        <row r="27638">
          <cell r="A27638">
            <v>144178</v>
          </cell>
          <cell r="B27638">
            <v>13672</v>
          </cell>
          <cell r="C27638">
            <v>44075.820925925917</v>
          </cell>
          <cell r="D27638">
            <v>3506</v>
          </cell>
          <cell r="E27638">
            <v>1200</v>
          </cell>
          <cell r="F27638">
            <v>44044.029652777775</v>
          </cell>
          <cell r="G27638">
            <v>0</v>
          </cell>
        </row>
        <row r="27639">
          <cell r="A27639">
            <v>144186</v>
          </cell>
          <cell r="B27639">
            <v>6176</v>
          </cell>
          <cell r="C27639">
            <v>44075.82472222222</v>
          </cell>
          <cell r="D27639">
            <v>2807</v>
          </cell>
          <cell r="E27639">
            <v>1200</v>
          </cell>
          <cell r="F27639">
            <v>44044.635451388887</v>
          </cell>
          <cell r="G27639">
            <v>0</v>
          </cell>
        </row>
        <row r="27640">
          <cell r="A27640">
            <v>144188</v>
          </cell>
          <cell r="B27640">
            <v>6353</v>
          </cell>
          <cell r="C27640">
            <v>44075.834641203714</v>
          </cell>
          <cell r="D27640">
            <v>4476</v>
          </cell>
          <cell r="E27640">
            <v>1200</v>
          </cell>
          <cell r="F27640">
            <v>44014.172569444447</v>
          </cell>
          <cell r="G27640">
            <v>0</v>
          </cell>
        </row>
        <row r="27641">
          <cell r="A27641">
            <v>144191</v>
          </cell>
          <cell r="B27641">
            <v>4986</v>
          </cell>
          <cell r="C27641">
            <v>44075.837905092587</v>
          </cell>
          <cell r="D27641">
            <v>3850</v>
          </cell>
          <cell r="E27641">
            <v>1200</v>
          </cell>
          <cell r="F27641">
            <v>44044.450995370367</v>
          </cell>
          <cell r="G27641">
            <v>0</v>
          </cell>
        </row>
        <row r="27642">
          <cell r="A27642">
            <v>144197</v>
          </cell>
          <cell r="B27642">
            <v>9676</v>
          </cell>
          <cell r="C27642">
            <v>44075.84171296296</v>
          </cell>
          <cell r="D27642">
            <v>5952</v>
          </cell>
          <cell r="E27642">
            <v>1200</v>
          </cell>
          <cell r="F27642">
            <v>44013.2809837963</v>
          </cell>
          <cell r="G27642">
            <v>0</v>
          </cell>
        </row>
        <row r="27643">
          <cell r="A27643">
            <v>144199</v>
          </cell>
          <cell r="B27643">
            <v>5282</v>
          </cell>
          <cell r="C27643">
            <v>44075.850682870368</v>
          </cell>
          <cell r="D27643">
            <v>13184</v>
          </cell>
          <cell r="E27643">
            <v>1200</v>
          </cell>
          <cell r="F27643">
            <v>43832.858287037037</v>
          </cell>
          <cell r="G27643">
            <v>0</v>
          </cell>
        </row>
        <row r="27644">
          <cell r="A27644">
            <v>144202</v>
          </cell>
          <cell r="B27644">
            <v>5894</v>
          </cell>
          <cell r="C27644">
            <v>44075.851041666669</v>
          </cell>
          <cell r="D27644">
            <v>5318</v>
          </cell>
          <cell r="E27644">
            <v>960</v>
          </cell>
          <cell r="F27644">
            <v>43891.637048611112</v>
          </cell>
          <cell r="G27644">
            <v>0</v>
          </cell>
        </row>
        <row r="27645">
          <cell r="A27645">
            <v>144206</v>
          </cell>
          <cell r="B27645">
            <v>13118</v>
          </cell>
          <cell r="C27645">
            <v>44075.854768518519</v>
          </cell>
          <cell r="D27645">
            <v>3005</v>
          </cell>
          <cell r="E27645">
            <v>0</v>
          </cell>
          <cell r="F27645">
            <v>44044.76353009259</v>
          </cell>
          <cell r="G27645">
            <v>0</v>
          </cell>
        </row>
        <row r="27646">
          <cell r="A27646">
            <v>144212</v>
          </cell>
          <cell r="B27646">
            <v>9749</v>
          </cell>
          <cell r="C27646">
            <v>44075.856921296298</v>
          </cell>
          <cell r="D27646">
            <v>5893</v>
          </cell>
          <cell r="E27646">
            <v>1200</v>
          </cell>
          <cell r="F27646">
            <v>44075.811689814815</v>
          </cell>
          <cell r="G27646">
            <v>0</v>
          </cell>
        </row>
        <row r="27647">
          <cell r="A27647">
            <v>144215</v>
          </cell>
          <cell r="B27647">
            <v>10072</v>
          </cell>
          <cell r="C27647">
            <v>44075.870439814818</v>
          </cell>
          <cell r="D27647">
            <v>3005</v>
          </cell>
          <cell r="E27647">
            <v>1200</v>
          </cell>
          <cell r="F27647">
            <v>44044.76353009259</v>
          </cell>
          <cell r="G27647">
            <v>0</v>
          </cell>
        </row>
        <row r="27648">
          <cell r="A27648">
            <v>144218</v>
          </cell>
          <cell r="B27648">
            <v>1915</v>
          </cell>
          <cell r="C27648">
            <v>44075.871111111112</v>
          </cell>
          <cell r="D27648">
            <v>5318</v>
          </cell>
          <cell r="E27648">
            <v>1200</v>
          </cell>
          <cell r="F27648">
            <v>43891.637048611112</v>
          </cell>
          <cell r="G27648">
            <v>0</v>
          </cell>
        </row>
        <row r="27649">
          <cell r="A27649">
            <v>144223</v>
          </cell>
          <cell r="B27649">
            <v>11447</v>
          </cell>
          <cell r="C27649">
            <v>44075.876273148147</v>
          </cell>
          <cell r="D27649">
            <v>2251</v>
          </cell>
          <cell r="E27649">
            <v>1200</v>
          </cell>
          <cell r="F27649">
            <v>43923.152268518519</v>
          </cell>
          <cell r="G27649">
            <v>0</v>
          </cell>
        </row>
        <row r="27650">
          <cell r="A27650">
            <v>144235</v>
          </cell>
          <cell r="B27650">
            <v>7751</v>
          </cell>
          <cell r="C27650">
            <v>44075.88616898148</v>
          </cell>
          <cell r="D27650">
            <v>2271</v>
          </cell>
          <cell r="E27650">
            <v>0</v>
          </cell>
          <cell r="F27650">
            <v>43922.063993055555</v>
          </cell>
          <cell r="G27650">
            <v>0</v>
          </cell>
        </row>
        <row r="27651">
          <cell r="A27651">
            <v>144237</v>
          </cell>
          <cell r="B27651">
            <v>4254</v>
          </cell>
          <cell r="C27651">
            <v>44075.889224537037</v>
          </cell>
          <cell r="D27651">
            <v>13690</v>
          </cell>
          <cell r="E27651">
            <v>1200</v>
          </cell>
          <cell r="F27651">
            <v>44044.347037037034</v>
          </cell>
          <cell r="G27651">
            <v>0</v>
          </cell>
        </row>
        <row r="27652">
          <cell r="A27652">
            <v>144242</v>
          </cell>
          <cell r="B27652">
            <v>2497</v>
          </cell>
          <cell r="C27652">
            <v>44075.89502314815</v>
          </cell>
          <cell r="D27652">
            <v>5849</v>
          </cell>
          <cell r="E27652">
            <v>1200</v>
          </cell>
          <cell r="F27652">
            <v>44013.745717592596</v>
          </cell>
          <cell r="G27652">
            <v>0</v>
          </cell>
        </row>
        <row r="27653">
          <cell r="A27653">
            <v>144246</v>
          </cell>
          <cell r="B27653">
            <v>8758</v>
          </cell>
          <cell r="C27653">
            <v>44075.902488425927</v>
          </cell>
          <cell r="D27653">
            <v>10807</v>
          </cell>
          <cell r="E27653">
            <v>1200</v>
          </cell>
          <cell r="F27653">
            <v>43953.841516203705</v>
          </cell>
          <cell r="G27653">
            <v>0</v>
          </cell>
        </row>
        <row r="27654">
          <cell r="A27654">
            <v>144247</v>
          </cell>
          <cell r="B27654">
            <v>9760</v>
          </cell>
          <cell r="C27654">
            <v>44075.903877314813</v>
          </cell>
          <cell r="D27654">
            <v>13813</v>
          </cell>
          <cell r="E27654">
            <v>1200</v>
          </cell>
          <cell r="F27654">
            <v>43923.310972222222</v>
          </cell>
          <cell r="G27654">
            <v>0</v>
          </cell>
        </row>
        <row r="27655">
          <cell r="A27655">
            <v>144249</v>
          </cell>
          <cell r="B27655">
            <v>6239</v>
          </cell>
          <cell r="C27655">
            <v>44075.904629629629</v>
          </cell>
          <cell r="D27655">
            <v>6721</v>
          </cell>
          <cell r="E27655">
            <v>1200</v>
          </cell>
          <cell r="F27655">
            <v>44075.447638888887</v>
          </cell>
          <cell r="G27655">
            <v>0</v>
          </cell>
        </row>
        <row r="27656">
          <cell r="A27656">
            <v>144255</v>
          </cell>
          <cell r="B27656">
            <v>9906</v>
          </cell>
          <cell r="C27656">
            <v>44075.908101851863</v>
          </cell>
          <cell r="D27656">
            <v>10111</v>
          </cell>
          <cell r="E27656">
            <v>1200</v>
          </cell>
          <cell r="F27656">
            <v>43891.165625000001</v>
          </cell>
          <cell r="G27656">
            <v>0</v>
          </cell>
        </row>
        <row r="27657">
          <cell r="A27657">
            <v>144257</v>
          </cell>
          <cell r="B27657">
            <v>10260</v>
          </cell>
          <cell r="C27657">
            <v>44075.911076388889</v>
          </cell>
          <cell r="D27657">
            <v>10805</v>
          </cell>
          <cell r="E27657">
            <v>0</v>
          </cell>
          <cell r="F27657">
            <v>44075.547384259262</v>
          </cell>
          <cell r="G27657">
            <v>0</v>
          </cell>
        </row>
        <row r="27658">
          <cell r="A27658">
            <v>144268</v>
          </cell>
          <cell r="B27658">
            <v>210</v>
          </cell>
          <cell r="C27658">
            <v>44075.917662037027</v>
          </cell>
          <cell r="D27658">
            <v>13110</v>
          </cell>
          <cell r="E27658">
            <v>1200</v>
          </cell>
          <cell r="F27658">
            <v>43831.863842592589</v>
          </cell>
          <cell r="G27658">
            <v>0</v>
          </cell>
        </row>
        <row r="27659">
          <cell r="A27659">
            <v>144272</v>
          </cell>
          <cell r="B27659">
            <v>534</v>
          </cell>
          <cell r="C27659">
            <v>44075.920763888891</v>
          </cell>
          <cell r="D27659">
            <v>3506</v>
          </cell>
          <cell r="E27659">
            <v>1200</v>
          </cell>
          <cell r="F27659">
            <v>44044.029652777775</v>
          </cell>
          <cell r="G27659">
            <v>0</v>
          </cell>
        </row>
        <row r="27660">
          <cell r="A27660">
            <v>144278</v>
          </cell>
          <cell r="B27660">
            <v>5550</v>
          </cell>
          <cell r="C27660">
            <v>44075.921851851846</v>
          </cell>
          <cell r="D27660">
            <v>2283</v>
          </cell>
          <cell r="E27660">
            <v>1200</v>
          </cell>
          <cell r="F27660">
            <v>43834.745717592596</v>
          </cell>
          <cell r="G27660">
            <v>0</v>
          </cell>
        </row>
        <row r="27661">
          <cell r="A27661">
            <v>144282</v>
          </cell>
          <cell r="B27661">
            <v>10908</v>
          </cell>
          <cell r="C27661">
            <v>44075.923229166663</v>
          </cell>
          <cell r="D27661">
            <v>11210</v>
          </cell>
          <cell r="E27661">
            <v>1200</v>
          </cell>
          <cell r="F27661">
            <v>43922.334780092591</v>
          </cell>
          <cell r="G27661">
            <v>0</v>
          </cell>
        </row>
        <row r="27662">
          <cell r="A27662">
            <v>144286</v>
          </cell>
          <cell r="B27662">
            <v>7373</v>
          </cell>
          <cell r="C27662">
            <v>44075.923819444448</v>
          </cell>
          <cell r="D27662">
            <v>1329</v>
          </cell>
          <cell r="E27662">
            <v>1200</v>
          </cell>
          <cell r="F27662">
            <v>44075.264363425929</v>
          </cell>
          <cell r="G27662">
            <v>0</v>
          </cell>
        </row>
        <row r="27663">
          <cell r="A27663">
            <v>144296</v>
          </cell>
          <cell r="B27663">
            <v>10906</v>
          </cell>
          <cell r="C27663">
            <v>44075.935023148151</v>
          </cell>
          <cell r="D27663">
            <v>4284</v>
          </cell>
          <cell r="E27663">
            <v>1200</v>
          </cell>
          <cell r="F27663">
            <v>43922.838472222225</v>
          </cell>
          <cell r="G27663">
            <v>0</v>
          </cell>
        </row>
        <row r="27664">
          <cell r="A27664">
            <v>144302</v>
          </cell>
          <cell r="B27664">
            <v>11756</v>
          </cell>
          <cell r="C27664">
            <v>44075.935555555552</v>
          </cell>
          <cell r="D27664">
            <v>10807</v>
          </cell>
          <cell r="E27664">
            <v>1200</v>
          </cell>
          <cell r="F27664">
            <v>43953.841516203705</v>
          </cell>
          <cell r="G27664">
            <v>0</v>
          </cell>
        </row>
        <row r="27665">
          <cell r="A27665">
            <v>144307</v>
          </cell>
          <cell r="B27665">
            <v>12154</v>
          </cell>
          <cell r="C27665">
            <v>44075.936249999999</v>
          </cell>
          <cell r="D27665">
            <v>7062</v>
          </cell>
          <cell r="E27665">
            <v>1200</v>
          </cell>
          <cell r="F27665">
            <v>43832.040196759262</v>
          </cell>
          <cell r="G27665">
            <v>0</v>
          </cell>
        </row>
        <row r="27666">
          <cell r="A27666">
            <v>144309</v>
          </cell>
          <cell r="B27666">
            <v>3901</v>
          </cell>
          <cell r="C27666">
            <v>44075.936620370368</v>
          </cell>
          <cell r="D27666">
            <v>1329</v>
          </cell>
          <cell r="E27666">
            <v>1200</v>
          </cell>
          <cell r="F27666">
            <v>44075.264363425929</v>
          </cell>
          <cell r="G27666">
            <v>0</v>
          </cell>
        </row>
        <row r="27667">
          <cell r="A27667">
            <v>144311</v>
          </cell>
          <cell r="B27667">
            <v>12404</v>
          </cell>
          <cell r="C27667">
            <v>44075.93787037037</v>
          </cell>
          <cell r="D27667">
            <v>1570</v>
          </cell>
          <cell r="E27667">
            <v>0</v>
          </cell>
          <cell r="F27667">
            <v>43891.105428240742</v>
          </cell>
          <cell r="G27667">
            <v>0</v>
          </cell>
        </row>
        <row r="27668">
          <cell r="A27668">
            <v>144317</v>
          </cell>
          <cell r="B27668">
            <v>13664</v>
          </cell>
          <cell r="C27668">
            <v>44075.941400462973</v>
          </cell>
          <cell r="D27668">
            <v>5994</v>
          </cell>
          <cell r="E27668">
            <v>1200</v>
          </cell>
          <cell r="F27668">
            <v>43833.741469907407</v>
          </cell>
          <cell r="G27668">
            <v>0</v>
          </cell>
        </row>
        <row r="27669">
          <cell r="A27669">
            <v>144321</v>
          </cell>
          <cell r="B27669">
            <v>13249</v>
          </cell>
          <cell r="C27669">
            <v>44075.943298611113</v>
          </cell>
          <cell r="D27669">
            <v>2807</v>
          </cell>
          <cell r="E27669">
            <v>1200</v>
          </cell>
          <cell r="F27669">
            <v>44044.635451388887</v>
          </cell>
          <cell r="G27669">
            <v>0</v>
          </cell>
        </row>
        <row r="27670">
          <cell r="A27670">
            <v>144327</v>
          </cell>
          <cell r="B27670">
            <v>8045</v>
          </cell>
          <cell r="C27670">
            <v>44075.948298611111</v>
          </cell>
          <cell r="D27670">
            <v>3085</v>
          </cell>
          <cell r="E27670">
            <v>1200</v>
          </cell>
          <cell r="F27670">
            <v>43984.614733796298</v>
          </cell>
          <cell r="G27670">
            <v>0</v>
          </cell>
        </row>
        <row r="27671">
          <cell r="A27671">
            <v>144328</v>
          </cell>
          <cell r="B27671">
            <v>9672</v>
          </cell>
          <cell r="C27671">
            <v>44075.948460648149</v>
          </cell>
          <cell r="D27671">
            <v>10111</v>
          </cell>
          <cell r="E27671">
            <v>1200</v>
          </cell>
          <cell r="F27671">
            <v>43891.165625000001</v>
          </cell>
          <cell r="G27671">
            <v>0</v>
          </cell>
        </row>
        <row r="27672">
          <cell r="A27672">
            <v>144338</v>
          </cell>
          <cell r="B27672">
            <v>2004</v>
          </cell>
          <cell r="C27672">
            <v>44075.951365740737</v>
          </cell>
          <cell r="D27672">
            <v>7878</v>
          </cell>
          <cell r="E27672">
            <v>1200</v>
          </cell>
          <cell r="F27672">
            <v>43891.070462962962</v>
          </cell>
          <cell r="G27672">
            <v>0</v>
          </cell>
        </row>
        <row r="27673">
          <cell r="A27673">
            <v>144344</v>
          </cell>
          <cell r="B27673">
            <v>13089</v>
          </cell>
          <cell r="C27673">
            <v>44075.952685185177</v>
          </cell>
          <cell r="D27673">
            <v>1737</v>
          </cell>
          <cell r="E27673">
            <v>1200</v>
          </cell>
          <cell r="F27673">
            <v>43923.047071759262</v>
          </cell>
          <cell r="G27673">
            <v>0</v>
          </cell>
        </row>
        <row r="27674">
          <cell r="A27674">
            <v>144349</v>
          </cell>
          <cell r="B27674">
            <v>5561</v>
          </cell>
          <cell r="C27674">
            <v>44075.955208333333</v>
          </cell>
          <cell r="D27674">
            <v>2343</v>
          </cell>
          <cell r="E27674">
            <v>1200</v>
          </cell>
          <cell r="F27674">
            <v>43952.033032407409</v>
          </cell>
          <cell r="G27674">
            <v>0</v>
          </cell>
        </row>
        <row r="27675">
          <cell r="A27675">
            <v>144359</v>
          </cell>
          <cell r="B27675">
            <v>3590</v>
          </cell>
          <cell r="C27675">
            <v>44075.957824074067</v>
          </cell>
          <cell r="D27675">
            <v>11325</v>
          </cell>
          <cell r="E27675">
            <v>1200</v>
          </cell>
          <cell r="F27675">
            <v>43952.918958333335</v>
          </cell>
          <cell r="G27675">
            <v>0</v>
          </cell>
        </row>
        <row r="27676">
          <cell r="A27676">
            <v>144363</v>
          </cell>
          <cell r="B27676">
            <v>9946</v>
          </cell>
          <cell r="C27676">
            <v>44075.957870370366</v>
          </cell>
          <cell r="D27676">
            <v>2688</v>
          </cell>
          <cell r="E27676">
            <v>1200</v>
          </cell>
          <cell r="F27676">
            <v>44015.97284722222</v>
          </cell>
          <cell r="G27676">
            <v>0</v>
          </cell>
        </row>
        <row r="27677">
          <cell r="A27677">
            <v>144373</v>
          </cell>
          <cell r="B27677">
            <v>4353</v>
          </cell>
          <cell r="C27677">
            <v>44075.966921296298</v>
          </cell>
          <cell r="D27677">
            <v>11835</v>
          </cell>
          <cell r="E27677">
            <v>1200</v>
          </cell>
          <cell r="F27677">
            <v>43922.844085648147</v>
          </cell>
          <cell r="G27677">
            <v>0</v>
          </cell>
        </row>
        <row r="27678">
          <cell r="A27678">
            <v>144378</v>
          </cell>
          <cell r="B27678">
            <v>8838</v>
          </cell>
          <cell r="C27678">
            <v>44075.973622685182</v>
          </cell>
          <cell r="D27678">
            <v>3813</v>
          </cell>
          <cell r="E27678">
            <v>1200</v>
          </cell>
          <cell r="F27678">
            <v>44044.288703703707</v>
          </cell>
          <cell r="G27678">
            <v>0</v>
          </cell>
        </row>
        <row r="27679">
          <cell r="A27679">
            <v>144381</v>
          </cell>
          <cell r="B27679">
            <v>8738</v>
          </cell>
          <cell r="C27679">
            <v>44075.977083333331</v>
          </cell>
          <cell r="D27679">
            <v>5612</v>
          </cell>
          <cell r="E27679">
            <v>1200</v>
          </cell>
          <cell r="F27679">
            <v>43891.11309027778</v>
          </cell>
          <cell r="G27679">
            <v>0</v>
          </cell>
        </row>
        <row r="27680">
          <cell r="A27680">
            <v>144388</v>
          </cell>
          <cell r="B27680">
            <v>12276</v>
          </cell>
          <cell r="C27680">
            <v>44075.983576388891</v>
          </cell>
          <cell r="D27680">
            <v>7878</v>
          </cell>
          <cell r="E27680">
            <v>1200</v>
          </cell>
          <cell r="F27680">
            <v>43891.070462962962</v>
          </cell>
          <cell r="G27680">
            <v>0</v>
          </cell>
        </row>
        <row r="27681">
          <cell r="A27681">
            <v>144394</v>
          </cell>
          <cell r="B27681">
            <v>11195</v>
          </cell>
          <cell r="C27681">
            <v>44075.990428240737</v>
          </cell>
          <cell r="D27681">
            <v>5318</v>
          </cell>
          <cell r="E27681">
            <v>1200</v>
          </cell>
          <cell r="F27681">
            <v>43891.637048611112</v>
          </cell>
          <cell r="G27681">
            <v>0</v>
          </cell>
        </row>
        <row r="27682">
          <cell r="A27682">
            <v>144397</v>
          </cell>
          <cell r="B27682">
            <v>10676</v>
          </cell>
          <cell r="C27682">
            <v>44075.990740740737</v>
          </cell>
          <cell r="D27682">
            <v>6204</v>
          </cell>
          <cell r="E27682">
            <v>1200</v>
          </cell>
          <cell r="F27682">
            <v>43983.43540509259</v>
          </cell>
          <cell r="G27682">
            <v>0</v>
          </cell>
        </row>
        <row r="27683">
          <cell r="A27683">
            <v>144399</v>
          </cell>
          <cell r="B27683">
            <v>4382</v>
          </cell>
          <cell r="C27683">
            <v>44075.994409722232</v>
          </cell>
          <cell r="D27683">
            <v>4499</v>
          </cell>
          <cell r="E27683">
            <v>0</v>
          </cell>
          <cell r="F27683">
            <v>44015.753518518519</v>
          </cell>
          <cell r="G27683">
            <v>0</v>
          </cell>
        </row>
        <row r="27684">
          <cell r="A27684">
            <v>144406</v>
          </cell>
          <cell r="B27684">
            <v>7117</v>
          </cell>
          <cell r="C27684">
            <v>44075.998368055552</v>
          </cell>
          <cell r="D27684">
            <v>4339</v>
          </cell>
          <cell r="E27684">
            <v>1200</v>
          </cell>
          <cell r="F27684">
            <v>44045.000092592592</v>
          </cell>
          <cell r="G27684">
            <v>0</v>
          </cell>
        </row>
        <row r="27685">
          <cell r="A27685">
            <v>144413</v>
          </cell>
          <cell r="B27685">
            <v>1688</v>
          </cell>
          <cell r="C27685">
            <v>44076.001030092593</v>
          </cell>
          <cell r="D27685">
            <v>2338</v>
          </cell>
          <cell r="E27685">
            <v>0</v>
          </cell>
          <cell r="F27685">
            <v>43952.015902777777</v>
          </cell>
          <cell r="G27685">
            <v>0</v>
          </cell>
        </row>
        <row r="27686">
          <cell r="A27686">
            <v>144419</v>
          </cell>
          <cell r="B27686">
            <v>3901</v>
          </cell>
          <cell r="C27686">
            <v>44076.012731481482</v>
          </cell>
          <cell r="D27686">
            <v>4339</v>
          </cell>
          <cell r="E27686">
            <v>1200</v>
          </cell>
          <cell r="F27686">
            <v>44045.000092592592</v>
          </cell>
          <cell r="G27686">
            <v>0</v>
          </cell>
        </row>
        <row r="27687">
          <cell r="A27687">
            <v>144425</v>
          </cell>
          <cell r="B27687">
            <v>7295</v>
          </cell>
          <cell r="C27687">
            <v>44076.014999999999</v>
          </cell>
          <cell r="D27687">
            <v>9608</v>
          </cell>
          <cell r="E27687">
            <v>1200</v>
          </cell>
          <cell r="F27687">
            <v>44076.014999999999</v>
          </cell>
          <cell r="G27687">
            <v>1</v>
          </cell>
        </row>
        <row r="27688">
          <cell r="A27688">
            <v>144426</v>
          </cell>
          <cell r="B27688">
            <v>10605</v>
          </cell>
          <cell r="C27688">
            <v>44076.017766203702</v>
          </cell>
          <cell r="D27688">
            <v>11551</v>
          </cell>
          <cell r="E27688">
            <v>1200</v>
          </cell>
          <cell r="F27688">
            <v>43983.338842592595</v>
          </cell>
          <cell r="G27688">
            <v>0</v>
          </cell>
        </row>
        <row r="27689">
          <cell r="A27689">
            <v>144431</v>
          </cell>
          <cell r="B27689">
            <v>8836</v>
          </cell>
          <cell r="C27689">
            <v>44076.018171296288</v>
          </cell>
          <cell r="D27689">
            <v>12504</v>
          </cell>
          <cell r="E27689">
            <v>1200</v>
          </cell>
          <cell r="F27689">
            <v>43833.397569444445</v>
          </cell>
          <cell r="G27689">
            <v>0</v>
          </cell>
        </row>
        <row r="27690">
          <cell r="A27690">
            <v>144436</v>
          </cell>
          <cell r="B27690">
            <v>10029</v>
          </cell>
          <cell r="C27690">
            <v>44076.020752314813</v>
          </cell>
          <cell r="D27690">
            <v>8662</v>
          </cell>
          <cell r="E27690">
            <v>1200</v>
          </cell>
          <cell r="F27690">
            <v>44044.306481481479</v>
          </cell>
          <cell r="G27690">
            <v>0</v>
          </cell>
        </row>
        <row r="27691">
          <cell r="A27691">
            <v>144438</v>
          </cell>
          <cell r="B27691">
            <v>2178</v>
          </cell>
          <cell r="C27691">
            <v>44076.023263888892</v>
          </cell>
          <cell r="D27691">
            <v>1305</v>
          </cell>
          <cell r="E27691">
            <v>1200</v>
          </cell>
          <cell r="F27691">
            <v>43922.021249999998</v>
          </cell>
          <cell r="G27691">
            <v>0</v>
          </cell>
        </row>
        <row r="27692">
          <cell r="A27692">
            <v>144440</v>
          </cell>
          <cell r="B27692">
            <v>7420</v>
          </cell>
          <cell r="C27692">
            <v>44076.023576388892</v>
          </cell>
          <cell r="D27692">
            <v>10693</v>
          </cell>
          <cell r="E27692">
            <v>0</v>
          </cell>
          <cell r="F27692">
            <v>43983.321377314816</v>
          </cell>
          <cell r="G27692">
            <v>0</v>
          </cell>
        </row>
        <row r="27693">
          <cell r="A27693">
            <v>144442</v>
          </cell>
          <cell r="B27693">
            <v>7406</v>
          </cell>
          <cell r="C27693">
            <v>44076.024618055562</v>
          </cell>
          <cell r="D27693">
            <v>1737</v>
          </cell>
          <cell r="E27693">
            <v>1200</v>
          </cell>
          <cell r="F27693">
            <v>43923.047071759262</v>
          </cell>
          <cell r="G27693">
            <v>0</v>
          </cell>
        </row>
        <row r="27694">
          <cell r="A27694">
            <v>144448</v>
          </cell>
          <cell r="B27694">
            <v>12038</v>
          </cell>
          <cell r="C27694">
            <v>44076.025289351863</v>
          </cell>
          <cell r="D27694">
            <v>13033</v>
          </cell>
          <cell r="E27694">
            <v>1200</v>
          </cell>
          <cell r="F27694">
            <v>44075.387592592589</v>
          </cell>
          <cell r="G27694">
            <v>0</v>
          </cell>
        </row>
        <row r="27695">
          <cell r="A27695">
            <v>144454</v>
          </cell>
          <cell r="B27695">
            <v>6879</v>
          </cell>
          <cell r="C27695">
            <v>44076.028310185182</v>
          </cell>
          <cell r="D27695">
            <v>2251</v>
          </cell>
          <cell r="E27695">
            <v>1200</v>
          </cell>
          <cell r="F27695">
            <v>43923.152268518519</v>
          </cell>
          <cell r="G27695">
            <v>0</v>
          </cell>
        </row>
        <row r="27696">
          <cell r="A27696">
            <v>144459</v>
          </cell>
          <cell r="B27696">
            <v>9875</v>
          </cell>
          <cell r="C27696">
            <v>44076.037164351852</v>
          </cell>
          <cell r="D27696">
            <v>2167</v>
          </cell>
          <cell r="E27696">
            <v>1200</v>
          </cell>
          <cell r="F27696">
            <v>43983.320763888885</v>
          </cell>
          <cell r="G27696">
            <v>0</v>
          </cell>
        </row>
        <row r="27697">
          <cell r="A27697">
            <v>144480</v>
          </cell>
          <cell r="B27697">
            <v>9817</v>
          </cell>
          <cell r="C27697">
            <v>44076.060312499998</v>
          </cell>
          <cell r="D27697">
            <v>4499</v>
          </cell>
          <cell r="E27697">
            <v>1200</v>
          </cell>
          <cell r="F27697">
            <v>44015.753518518519</v>
          </cell>
          <cell r="G27697">
            <v>0</v>
          </cell>
        </row>
        <row r="27698">
          <cell r="A27698">
            <v>144487</v>
          </cell>
          <cell r="B27698">
            <v>1512</v>
          </cell>
          <cell r="C27698">
            <v>44076.0705787037</v>
          </cell>
          <cell r="D27698">
            <v>8436</v>
          </cell>
          <cell r="E27698">
            <v>1200</v>
          </cell>
          <cell r="F27698">
            <v>43862.029675925929</v>
          </cell>
          <cell r="G27698">
            <v>0</v>
          </cell>
        </row>
        <row r="27699">
          <cell r="A27699">
            <v>144493</v>
          </cell>
          <cell r="B27699">
            <v>13519</v>
          </cell>
          <cell r="C27699">
            <v>44076.072256944448</v>
          </cell>
          <cell r="D27699">
            <v>6403</v>
          </cell>
          <cell r="E27699">
            <v>1200</v>
          </cell>
          <cell r="F27699">
            <v>43922.923217592594</v>
          </cell>
          <cell r="G27699">
            <v>0</v>
          </cell>
        </row>
        <row r="27700">
          <cell r="A27700">
            <v>144497</v>
          </cell>
          <cell r="B27700">
            <v>5395</v>
          </cell>
          <cell r="C27700">
            <v>44076.076331018521</v>
          </cell>
          <cell r="D27700">
            <v>2283</v>
          </cell>
          <cell r="E27700">
            <v>1200</v>
          </cell>
          <cell r="F27700">
            <v>43834.745717592596</v>
          </cell>
          <cell r="G27700">
            <v>0</v>
          </cell>
        </row>
        <row r="27701">
          <cell r="A27701">
            <v>144503</v>
          </cell>
          <cell r="B27701">
            <v>8882</v>
          </cell>
          <cell r="C27701">
            <v>44076.080497685187</v>
          </cell>
          <cell r="D27701">
            <v>10681</v>
          </cell>
          <cell r="E27701">
            <v>1200</v>
          </cell>
          <cell r="F27701">
            <v>43984.759155092594</v>
          </cell>
          <cell r="G27701">
            <v>0</v>
          </cell>
        </row>
        <row r="27702">
          <cell r="A27702">
            <v>144509</v>
          </cell>
          <cell r="B27702">
            <v>2474</v>
          </cell>
          <cell r="C27702">
            <v>44076.080625000002</v>
          </cell>
          <cell r="D27702">
            <v>878</v>
          </cell>
          <cell r="E27702">
            <v>1200</v>
          </cell>
          <cell r="F27702">
            <v>43922.969097222223</v>
          </cell>
          <cell r="G27702">
            <v>0</v>
          </cell>
        </row>
        <row r="27703">
          <cell r="A27703">
            <v>144516</v>
          </cell>
          <cell r="B27703">
            <v>3901</v>
          </cell>
          <cell r="C27703">
            <v>44076.081793981481</v>
          </cell>
          <cell r="D27703">
            <v>5193</v>
          </cell>
          <cell r="E27703">
            <v>1200</v>
          </cell>
          <cell r="F27703">
            <v>44013.102743055555</v>
          </cell>
          <cell r="G27703">
            <v>0</v>
          </cell>
        </row>
        <row r="27704">
          <cell r="A27704">
            <v>144526</v>
          </cell>
          <cell r="B27704">
            <v>446</v>
          </cell>
          <cell r="C27704">
            <v>44076.085335648153</v>
          </cell>
          <cell r="D27704">
            <v>5318</v>
          </cell>
          <cell r="E27704">
            <v>1200</v>
          </cell>
          <cell r="F27704">
            <v>43891.637048611112</v>
          </cell>
          <cell r="G27704">
            <v>0</v>
          </cell>
        </row>
        <row r="27705">
          <cell r="A27705">
            <v>144530</v>
          </cell>
          <cell r="B27705">
            <v>2586</v>
          </cell>
          <cell r="C27705">
            <v>44076.093668981477</v>
          </cell>
          <cell r="D27705">
            <v>2283</v>
          </cell>
          <cell r="E27705">
            <v>1200</v>
          </cell>
          <cell r="F27705">
            <v>43834.745717592596</v>
          </cell>
          <cell r="G27705">
            <v>0</v>
          </cell>
        </row>
        <row r="27706">
          <cell r="A27706">
            <v>144531</v>
          </cell>
          <cell r="B27706">
            <v>3270</v>
          </cell>
          <cell r="C27706">
            <v>44076.10083333333</v>
          </cell>
          <cell r="D27706">
            <v>1849</v>
          </cell>
          <cell r="E27706">
            <v>960</v>
          </cell>
          <cell r="F27706">
            <v>44013.146064814813</v>
          </cell>
          <cell r="G27706">
            <v>0</v>
          </cell>
        </row>
        <row r="27707">
          <cell r="A27707">
            <v>144535</v>
          </cell>
          <cell r="B27707">
            <v>3179</v>
          </cell>
          <cell r="C27707">
            <v>44076.101851851847</v>
          </cell>
          <cell r="D27707">
            <v>10755</v>
          </cell>
          <cell r="E27707">
            <v>0</v>
          </cell>
          <cell r="F27707">
            <v>44075.211076388892</v>
          </cell>
          <cell r="G27707">
            <v>0</v>
          </cell>
        </row>
        <row r="27708">
          <cell r="A27708">
            <v>144538</v>
          </cell>
          <cell r="B27708">
            <v>194</v>
          </cell>
          <cell r="C27708">
            <v>44076.117719907408</v>
          </cell>
          <cell r="D27708">
            <v>1737</v>
          </cell>
          <cell r="E27708">
            <v>1200</v>
          </cell>
          <cell r="F27708">
            <v>43923.047071759262</v>
          </cell>
          <cell r="G27708">
            <v>0</v>
          </cell>
        </row>
        <row r="27709">
          <cell r="A27709">
            <v>144544</v>
          </cell>
          <cell r="B27709">
            <v>7850</v>
          </cell>
          <cell r="C27709">
            <v>44076.117800925917</v>
          </cell>
          <cell r="D27709">
            <v>5893</v>
          </cell>
          <cell r="E27709">
            <v>1200</v>
          </cell>
          <cell r="F27709">
            <v>44075.811689814815</v>
          </cell>
          <cell r="G27709">
            <v>0</v>
          </cell>
        </row>
        <row r="27710">
          <cell r="A27710">
            <v>144549</v>
          </cell>
          <cell r="B27710">
            <v>2346</v>
          </cell>
          <cell r="C27710">
            <v>44076.1249537037</v>
          </cell>
          <cell r="D27710">
            <v>10347</v>
          </cell>
          <cell r="E27710">
            <v>1200</v>
          </cell>
          <cell r="F27710">
            <v>44076.1249537037</v>
          </cell>
          <cell r="G27710">
            <v>1</v>
          </cell>
        </row>
        <row r="27711">
          <cell r="A27711">
            <v>144554</v>
          </cell>
          <cell r="B27711">
            <v>12432</v>
          </cell>
          <cell r="C27711">
            <v>44076.144062500003</v>
          </cell>
          <cell r="D27711">
            <v>6844</v>
          </cell>
          <cell r="E27711">
            <v>1200</v>
          </cell>
          <cell r="F27711">
            <v>43891.224456018521</v>
          </cell>
          <cell r="G27711">
            <v>0</v>
          </cell>
        </row>
        <row r="27712">
          <cell r="A27712">
            <v>144556</v>
          </cell>
          <cell r="B27712">
            <v>3334</v>
          </cell>
          <cell r="C27712">
            <v>44076.144548611112</v>
          </cell>
          <cell r="D27712">
            <v>5537</v>
          </cell>
          <cell r="E27712">
            <v>1200</v>
          </cell>
          <cell r="F27712">
            <v>43984.405729166669</v>
          </cell>
          <cell r="G27712">
            <v>0</v>
          </cell>
        </row>
        <row r="27713">
          <cell r="A27713">
            <v>144561</v>
          </cell>
          <cell r="B27713">
            <v>2002</v>
          </cell>
          <cell r="C27713">
            <v>44076.146678240737</v>
          </cell>
          <cell r="D27713">
            <v>11437</v>
          </cell>
          <cell r="E27713">
            <v>1200</v>
          </cell>
          <cell r="F27713">
            <v>43923.125856481478</v>
          </cell>
          <cell r="G27713">
            <v>0</v>
          </cell>
        </row>
        <row r="27714">
          <cell r="A27714">
            <v>144565</v>
          </cell>
          <cell r="B27714">
            <v>6632</v>
          </cell>
          <cell r="C27714">
            <v>44076.1640625</v>
          </cell>
          <cell r="D27714">
            <v>10681</v>
          </cell>
          <cell r="E27714">
            <v>1200</v>
          </cell>
          <cell r="F27714">
            <v>43984.759155092594</v>
          </cell>
          <cell r="G27714">
            <v>0</v>
          </cell>
        </row>
        <row r="27715">
          <cell r="A27715">
            <v>144570</v>
          </cell>
          <cell r="B27715">
            <v>11187</v>
          </cell>
          <cell r="C27715">
            <v>44076.165729166663</v>
          </cell>
          <cell r="D27715">
            <v>13690</v>
          </cell>
          <cell r="E27715">
            <v>1200</v>
          </cell>
          <cell r="F27715">
            <v>44044.347037037034</v>
          </cell>
          <cell r="G27715">
            <v>0</v>
          </cell>
        </row>
        <row r="27716">
          <cell r="A27716">
            <v>144577</v>
          </cell>
          <cell r="B27716">
            <v>5475</v>
          </cell>
          <cell r="C27716">
            <v>44076.168495370373</v>
          </cell>
          <cell r="D27716">
            <v>10781</v>
          </cell>
          <cell r="E27716">
            <v>960</v>
          </cell>
          <cell r="F27716">
            <v>44076.168495370373</v>
          </cell>
          <cell r="G27716">
            <v>1</v>
          </cell>
        </row>
        <row r="27717">
          <cell r="A27717">
            <v>144579</v>
          </cell>
          <cell r="B27717">
            <v>2747</v>
          </cell>
          <cell r="C27717">
            <v>44076.182592592602</v>
          </cell>
          <cell r="D27717">
            <v>13702</v>
          </cell>
          <cell r="E27717">
            <v>1200</v>
          </cell>
          <cell r="F27717">
            <v>43983.591724537036</v>
          </cell>
          <cell r="G27717">
            <v>0</v>
          </cell>
        </row>
        <row r="27718">
          <cell r="A27718">
            <v>144582</v>
          </cell>
          <cell r="B27718">
            <v>12050</v>
          </cell>
          <cell r="C27718">
            <v>44076.189143518517</v>
          </cell>
          <cell r="D27718">
            <v>13817</v>
          </cell>
          <cell r="E27718">
            <v>1200</v>
          </cell>
          <cell r="F27718">
            <v>43891.131111111114</v>
          </cell>
          <cell r="G27718">
            <v>0</v>
          </cell>
        </row>
        <row r="27719">
          <cell r="A27719">
            <v>144588</v>
          </cell>
          <cell r="B27719">
            <v>11028</v>
          </cell>
          <cell r="C27719">
            <v>44076.217766203707</v>
          </cell>
          <cell r="D27719">
            <v>264</v>
          </cell>
          <cell r="E27719">
            <v>1200</v>
          </cell>
          <cell r="F27719">
            <v>44045.331446759257</v>
          </cell>
          <cell r="G27719">
            <v>0</v>
          </cell>
        </row>
        <row r="27720">
          <cell r="A27720">
            <v>144590</v>
          </cell>
          <cell r="B27720">
            <v>779</v>
          </cell>
          <cell r="C27720">
            <v>44076.22587962963</v>
          </cell>
          <cell r="D27720">
            <v>2780</v>
          </cell>
          <cell r="E27720">
            <v>960</v>
          </cell>
          <cell r="F27720">
            <v>44044.350624999999</v>
          </cell>
          <cell r="G27720">
            <v>0</v>
          </cell>
        </row>
        <row r="27721">
          <cell r="A27721">
            <v>144594</v>
          </cell>
          <cell r="B27721">
            <v>7858</v>
          </cell>
          <cell r="C27721">
            <v>44076.228715277779</v>
          </cell>
          <cell r="D27721">
            <v>4476</v>
          </cell>
          <cell r="E27721">
            <v>1200</v>
          </cell>
          <cell r="F27721">
            <v>44014.172569444447</v>
          </cell>
          <cell r="G27721">
            <v>0</v>
          </cell>
        </row>
        <row r="27722">
          <cell r="A27722">
            <v>144600</v>
          </cell>
          <cell r="B27722">
            <v>5126</v>
          </cell>
          <cell r="C27722">
            <v>44076.231168981481</v>
          </cell>
          <cell r="D27722">
            <v>7990</v>
          </cell>
          <cell r="E27722">
            <v>1200</v>
          </cell>
          <cell r="F27722">
            <v>43953.033599537041</v>
          </cell>
          <cell r="G27722">
            <v>0</v>
          </cell>
        </row>
        <row r="27723">
          <cell r="A27723">
            <v>144608</v>
          </cell>
          <cell r="B27723">
            <v>4787</v>
          </cell>
          <cell r="C27723">
            <v>44076.233425925922</v>
          </cell>
          <cell r="D27723">
            <v>8436</v>
          </cell>
          <cell r="E27723">
            <v>1200</v>
          </cell>
          <cell r="F27723">
            <v>43862.029675925929</v>
          </cell>
          <cell r="G27723">
            <v>0</v>
          </cell>
        </row>
        <row r="27724">
          <cell r="A27724">
            <v>144618</v>
          </cell>
          <cell r="B27724">
            <v>5583</v>
          </cell>
          <cell r="C27724">
            <v>44076.237581018519</v>
          </cell>
          <cell r="D27724">
            <v>4476</v>
          </cell>
          <cell r="E27724">
            <v>1200</v>
          </cell>
          <cell r="F27724">
            <v>44014.172569444447</v>
          </cell>
          <cell r="G27724">
            <v>0</v>
          </cell>
        </row>
        <row r="27725">
          <cell r="A27725">
            <v>144625</v>
          </cell>
          <cell r="B27725">
            <v>12167</v>
          </cell>
          <cell r="C27725">
            <v>44076.242905092593</v>
          </cell>
          <cell r="D27725">
            <v>2096</v>
          </cell>
          <cell r="E27725">
            <v>1200</v>
          </cell>
          <cell r="F27725">
            <v>44044.189236111109</v>
          </cell>
          <cell r="G27725">
            <v>0</v>
          </cell>
        </row>
        <row r="27726">
          <cell r="A27726">
            <v>144626</v>
          </cell>
          <cell r="B27726">
            <v>1430</v>
          </cell>
          <cell r="C27726">
            <v>44076.247939814813</v>
          </cell>
          <cell r="D27726">
            <v>878</v>
          </cell>
          <cell r="E27726">
            <v>960</v>
          </cell>
          <cell r="F27726">
            <v>43922.969097222223</v>
          </cell>
          <cell r="G27726">
            <v>0</v>
          </cell>
        </row>
        <row r="27727">
          <cell r="A27727">
            <v>144628</v>
          </cell>
          <cell r="B27727">
            <v>12858</v>
          </cell>
          <cell r="C27727">
            <v>44076.24927083333</v>
          </cell>
          <cell r="D27727">
            <v>13853</v>
          </cell>
          <cell r="E27727">
            <v>1200</v>
          </cell>
          <cell r="F27727">
            <v>44075.264965277776</v>
          </cell>
          <cell r="G27727">
            <v>0</v>
          </cell>
        </row>
        <row r="27728">
          <cell r="A27728">
            <v>144629</v>
          </cell>
          <cell r="B27728">
            <v>10871</v>
          </cell>
          <cell r="C27728">
            <v>44076.253252314818</v>
          </cell>
          <cell r="D27728">
            <v>2405</v>
          </cell>
          <cell r="E27728">
            <v>1200</v>
          </cell>
          <cell r="F27728">
            <v>43891.569097222222</v>
          </cell>
          <cell r="G27728">
            <v>0</v>
          </cell>
        </row>
        <row r="27729">
          <cell r="A27729">
            <v>144632</v>
          </cell>
          <cell r="B27729">
            <v>7696</v>
          </cell>
          <cell r="C27729">
            <v>44076.257685185177</v>
          </cell>
          <cell r="D27729">
            <v>10304</v>
          </cell>
          <cell r="E27729">
            <v>1200</v>
          </cell>
          <cell r="F27729">
            <v>43891.918229166666</v>
          </cell>
          <cell r="G27729">
            <v>0</v>
          </cell>
        </row>
        <row r="27730">
          <cell r="A27730">
            <v>144636</v>
          </cell>
          <cell r="B27730">
            <v>8061</v>
          </cell>
          <cell r="C27730">
            <v>44076.258680555547</v>
          </cell>
          <cell r="D27730">
            <v>5952</v>
          </cell>
          <cell r="E27730">
            <v>1200</v>
          </cell>
          <cell r="F27730">
            <v>44013.2809837963</v>
          </cell>
          <cell r="G27730">
            <v>0</v>
          </cell>
        </row>
        <row r="27731">
          <cell r="A27731">
            <v>144638</v>
          </cell>
          <cell r="B27731">
            <v>5962</v>
          </cell>
          <cell r="C27731">
            <v>44076.261712962973</v>
          </cell>
          <cell r="D27731">
            <v>13184</v>
          </cell>
          <cell r="E27731">
            <v>1200</v>
          </cell>
          <cell r="F27731">
            <v>43832.858287037037</v>
          </cell>
          <cell r="G27731">
            <v>0</v>
          </cell>
        </row>
        <row r="27732">
          <cell r="A27732">
            <v>144639</v>
          </cell>
          <cell r="B27732">
            <v>12995</v>
          </cell>
          <cell r="C27732">
            <v>44076.262557870366</v>
          </cell>
          <cell r="D27732">
            <v>10681</v>
          </cell>
          <cell r="E27732">
            <v>1200</v>
          </cell>
          <cell r="F27732">
            <v>43984.759155092594</v>
          </cell>
          <cell r="G27732">
            <v>0</v>
          </cell>
        </row>
        <row r="27733">
          <cell r="A27733">
            <v>144646</v>
          </cell>
          <cell r="B27733">
            <v>1902</v>
          </cell>
          <cell r="C27733">
            <v>44076.271145833343</v>
          </cell>
          <cell r="D27733">
            <v>10805</v>
          </cell>
          <cell r="E27733">
            <v>1200</v>
          </cell>
          <cell r="F27733">
            <v>44075.547384259262</v>
          </cell>
          <cell r="G27733">
            <v>0</v>
          </cell>
        </row>
        <row r="27734">
          <cell r="A27734">
            <v>144647</v>
          </cell>
          <cell r="B27734">
            <v>9706</v>
          </cell>
          <cell r="C27734">
            <v>44076.275740740741</v>
          </cell>
          <cell r="D27734">
            <v>4758</v>
          </cell>
          <cell r="E27734">
            <v>1200</v>
          </cell>
          <cell r="F27734">
            <v>43838.476377314815</v>
          </cell>
          <cell r="G27734">
            <v>0</v>
          </cell>
        </row>
        <row r="27735">
          <cell r="A27735">
            <v>144658</v>
          </cell>
          <cell r="B27735">
            <v>6236</v>
          </cell>
          <cell r="C27735">
            <v>44076.289837962962</v>
          </cell>
          <cell r="D27735">
            <v>10783</v>
          </cell>
          <cell r="E27735">
            <v>0</v>
          </cell>
          <cell r="F27735">
            <v>43862.838495370372</v>
          </cell>
          <cell r="G27735">
            <v>0</v>
          </cell>
        </row>
        <row r="27736">
          <cell r="A27736">
            <v>144663</v>
          </cell>
          <cell r="B27736">
            <v>2206</v>
          </cell>
          <cell r="C27736">
            <v>44076.290335648147</v>
          </cell>
          <cell r="D27736">
            <v>5612</v>
          </cell>
          <cell r="E27736">
            <v>1200</v>
          </cell>
          <cell r="F27736">
            <v>43891.11309027778</v>
          </cell>
          <cell r="G27736">
            <v>0</v>
          </cell>
        </row>
        <row r="27737">
          <cell r="A27737">
            <v>144666</v>
          </cell>
          <cell r="B27737">
            <v>2897</v>
          </cell>
          <cell r="C27737">
            <v>44076.302662037036</v>
          </cell>
          <cell r="D27737">
            <v>7878</v>
          </cell>
          <cell r="E27737">
            <v>0</v>
          </cell>
          <cell r="F27737">
            <v>43891.070462962962</v>
          </cell>
          <cell r="G27737">
            <v>0</v>
          </cell>
        </row>
        <row r="27738">
          <cell r="A27738">
            <v>144668</v>
          </cell>
          <cell r="B27738">
            <v>12441</v>
          </cell>
          <cell r="C27738">
            <v>44076.303969907407</v>
          </cell>
          <cell r="D27738">
            <v>12160</v>
          </cell>
          <cell r="E27738">
            <v>1200</v>
          </cell>
          <cell r="F27738">
            <v>43891.025983796295</v>
          </cell>
          <cell r="G27738">
            <v>0</v>
          </cell>
        </row>
        <row r="27739">
          <cell r="A27739">
            <v>144669</v>
          </cell>
          <cell r="B27739">
            <v>4682</v>
          </cell>
          <cell r="C27739">
            <v>44076.307106481479</v>
          </cell>
          <cell r="D27739">
            <v>9193</v>
          </cell>
          <cell r="E27739">
            <v>1200</v>
          </cell>
          <cell r="F27739">
            <v>43922.429456018515</v>
          </cell>
          <cell r="G27739">
            <v>0</v>
          </cell>
        </row>
        <row r="27740">
          <cell r="A27740">
            <v>144671</v>
          </cell>
          <cell r="B27740">
            <v>4918</v>
          </cell>
          <cell r="C27740">
            <v>44076.31013888889</v>
          </cell>
          <cell r="D27740">
            <v>7850</v>
          </cell>
          <cell r="E27740">
            <v>1200</v>
          </cell>
          <cell r="F27740">
            <v>44076.31013888889</v>
          </cell>
          <cell r="G27740">
            <v>1</v>
          </cell>
        </row>
        <row r="27741">
          <cell r="A27741">
            <v>144678</v>
          </cell>
          <cell r="B27741">
            <v>8525</v>
          </cell>
          <cell r="C27741">
            <v>44076.310312499998</v>
          </cell>
          <cell r="D27741">
            <v>4808</v>
          </cell>
          <cell r="E27741">
            <v>1200</v>
          </cell>
          <cell r="F27741">
            <v>43835.220995370371</v>
          </cell>
          <cell r="G27741">
            <v>0</v>
          </cell>
        </row>
        <row r="27742">
          <cell r="A27742">
            <v>144680</v>
          </cell>
          <cell r="B27742">
            <v>13315</v>
          </cell>
          <cell r="C27742">
            <v>44076.314270833333</v>
          </cell>
          <cell r="D27742">
            <v>11700</v>
          </cell>
          <cell r="E27742">
            <v>1200</v>
          </cell>
          <cell r="F27742">
            <v>43833.01934027778</v>
          </cell>
          <cell r="G27742">
            <v>0</v>
          </cell>
        </row>
        <row r="27743">
          <cell r="A27743">
            <v>144683</v>
          </cell>
          <cell r="B27743">
            <v>2374</v>
          </cell>
          <cell r="C27743">
            <v>44076.31527777778</v>
          </cell>
          <cell r="D27743">
            <v>963</v>
          </cell>
          <cell r="E27743">
            <v>1200</v>
          </cell>
          <cell r="F27743">
            <v>44044.170370370368</v>
          </cell>
          <cell r="G27743">
            <v>0</v>
          </cell>
        </row>
        <row r="27744">
          <cell r="A27744">
            <v>144690</v>
          </cell>
          <cell r="B27744">
            <v>10160</v>
          </cell>
          <cell r="C27744">
            <v>44076.315439814818</v>
          </cell>
          <cell r="D27744">
            <v>4284</v>
          </cell>
          <cell r="E27744">
            <v>1200</v>
          </cell>
          <cell r="F27744">
            <v>43922.838472222225</v>
          </cell>
          <cell r="G27744">
            <v>0</v>
          </cell>
        </row>
        <row r="27745">
          <cell r="A27745">
            <v>144701</v>
          </cell>
          <cell r="B27745">
            <v>5894</v>
          </cell>
          <cell r="C27745">
            <v>44076.318969907406</v>
          </cell>
          <cell r="D27745">
            <v>10587</v>
          </cell>
          <cell r="E27745">
            <v>1200</v>
          </cell>
          <cell r="F27745">
            <v>44013.007175925923</v>
          </cell>
          <cell r="G27745">
            <v>0</v>
          </cell>
        </row>
        <row r="27746">
          <cell r="A27746">
            <v>144708</v>
          </cell>
          <cell r="B27746">
            <v>9766</v>
          </cell>
          <cell r="C27746">
            <v>44076.321631944447</v>
          </cell>
          <cell r="D27746">
            <v>12504</v>
          </cell>
          <cell r="E27746">
            <v>1200</v>
          </cell>
          <cell r="F27746">
            <v>43833.397569444445</v>
          </cell>
          <cell r="G27746">
            <v>0</v>
          </cell>
        </row>
        <row r="27747">
          <cell r="A27747">
            <v>144712</v>
          </cell>
          <cell r="B27747">
            <v>957</v>
          </cell>
          <cell r="C27747">
            <v>44076.322743055563</v>
          </cell>
          <cell r="D27747">
            <v>12030</v>
          </cell>
          <cell r="E27747">
            <v>1200</v>
          </cell>
          <cell r="F27747">
            <v>43832.412627314814</v>
          </cell>
          <cell r="G27747">
            <v>0</v>
          </cell>
        </row>
        <row r="27748">
          <cell r="A27748">
            <v>144717</v>
          </cell>
          <cell r="B27748">
            <v>5550</v>
          </cell>
          <cell r="C27748">
            <v>44076.322858796288</v>
          </cell>
          <cell r="D27748">
            <v>5355</v>
          </cell>
          <cell r="E27748">
            <v>1200</v>
          </cell>
          <cell r="F27748">
            <v>43985.126192129632</v>
          </cell>
          <cell r="G27748">
            <v>0</v>
          </cell>
        </row>
        <row r="27749">
          <cell r="A27749">
            <v>144725</v>
          </cell>
          <cell r="B27749">
            <v>1825</v>
          </cell>
          <cell r="C27749">
            <v>44076.329837962963</v>
          </cell>
          <cell r="D27749">
            <v>5927</v>
          </cell>
          <cell r="E27749">
            <v>1200</v>
          </cell>
          <cell r="F27749">
            <v>43862.03502314815</v>
          </cell>
          <cell r="G27749">
            <v>0</v>
          </cell>
        </row>
        <row r="27750">
          <cell r="A27750">
            <v>144730</v>
          </cell>
          <cell r="B27750">
            <v>290</v>
          </cell>
          <cell r="C27750">
            <v>44076.33017361111</v>
          </cell>
          <cell r="D27750">
            <v>5612</v>
          </cell>
          <cell r="E27750">
            <v>1200</v>
          </cell>
          <cell r="F27750">
            <v>43891.11309027778</v>
          </cell>
          <cell r="G27750">
            <v>0</v>
          </cell>
        </row>
        <row r="27751">
          <cell r="A27751">
            <v>144735</v>
          </cell>
          <cell r="B27751">
            <v>8061</v>
          </cell>
          <cell r="C27751">
            <v>44076.332650462973</v>
          </cell>
          <cell r="D27751">
            <v>4621</v>
          </cell>
          <cell r="E27751">
            <v>1200</v>
          </cell>
          <cell r="F27751">
            <v>44075.263368055559</v>
          </cell>
          <cell r="G27751">
            <v>0</v>
          </cell>
        </row>
        <row r="27752">
          <cell r="A27752">
            <v>144743</v>
          </cell>
          <cell r="B27752">
            <v>10165</v>
          </cell>
          <cell r="C27752">
            <v>44076.34</v>
          </cell>
          <cell r="D27752">
            <v>264</v>
          </cell>
          <cell r="E27752">
            <v>1200</v>
          </cell>
          <cell r="F27752">
            <v>44045.331446759257</v>
          </cell>
          <cell r="G27752">
            <v>0</v>
          </cell>
        </row>
        <row r="27753">
          <cell r="A27753">
            <v>144747</v>
          </cell>
          <cell r="B27753">
            <v>9495</v>
          </cell>
          <cell r="C27753">
            <v>44076.349317129629</v>
          </cell>
          <cell r="D27753">
            <v>2405</v>
          </cell>
          <cell r="E27753">
            <v>1200</v>
          </cell>
          <cell r="F27753">
            <v>43891.569097222222</v>
          </cell>
          <cell r="G27753">
            <v>0</v>
          </cell>
        </row>
        <row r="27754">
          <cell r="A27754">
            <v>144749</v>
          </cell>
          <cell r="B27754">
            <v>13249</v>
          </cell>
          <cell r="C27754">
            <v>44076.349710648137</v>
          </cell>
          <cell r="D27754">
            <v>9608</v>
          </cell>
          <cell r="E27754">
            <v>1200</v>
          </cell>
          <cell r="F27754">
            <v>44076.014999999999</v>
          </cell>
          <cell r="G27754">
            <v>0</v>
          </cell>
        </row>
        <row r="27755">
          <cell r="A27755">
            <v>144756</v>
          </cell>
          <cell r="B27755">
            <v>5807</v>
          </cell>
          <cell r="C27755">
            <v>44076.35019675926</v>
          </cell>
          <cell r="D27755">
            <v>13702</v>
          </cell>
          <cell r="E27755">
            <v>960</v>
          </cell>
          <cell r="F27755">
            <v>43983.591724537036</v>
          </cell>
          <cell r="G27755">
            <v>0</v>
          </cell>
        </row>
        <row r="27756">
          <cell r="A27756">
            <v>144760</v>
          </cell>
          <cell r="B27756">
            <v>7361</v>
          </cell>
          <cell r="C27756">
            <v>44076.352453703701</v>
          </cell>
          <cell r="D27756">
            <v>6844</v>
          </cell>
          <cell r="E27756">
            <v>1200</v>
          </cell>
          <cell r="F27756">
            <v>43891.224456018521</v>
          </cell>
          <cell r="G27756">
            <v>0</v>
          </cell>
        </row>
        <row r="27757">
          <cell r="A27757">
            <v>144763</v>
          </cell>
          <cell r="B27757">
            <v>976</v>
          </cell>
          <cell r="C27757">
            <v>44076.354270833333</v>
          </cell>
          <cell r="D27757">
            <v>5204</v>
          </cell>
          <cell r="E27757">
            <v>1200</v>
          </cell>
          <cell r="F27757">
            <v>43922.600034722222</v>
          </cell>
          <cell r="G27757">
            <v>0</v>
          </cell>
        </row>
        <row r="27758">
          <cell r="A27758">
            <v>144769</v>
          </cell>
          <cell r="B27758">
            <v>3165</v>
          </cell>
          <cell r="C27758">
            <v>44076.356238425928</v>
          </cell>
          <cell r="D27758">
            <v>704</v>
          </cell>
          <cell r="E27758">
            <v>1200</v>
          </cell>
          <cell r="F27758">
            <v>44075.203321759262</v>
          </cell>
          <cell r="G27758">
            <v>0</v>
          </cell>
        </row>
        <row r="27759">
          <cell r="A27759">
            <v>144776</v>
          </cell>
          <cell r="B27759">
            <v>5370</v>
          </cell>
          <cell r="C27759">
            <v>44076.362199074072</v>
          </cell>
          <cell r="D27759">
            <v>3821</v>
          </cell>
          <cell r="E27759">
            <v>960</v>
          </cell>
          <cell r="F27759">
            <v>43835.019953703704</v>
          </cell>
          <cell r="G27759">
            <v>0</v>
          </cell>
        </row>
        <row r="27760">
          <cell r="A27760">
            <v>144781</v>
          </cell>
          <cell r="B27760">
            <v>13718</v>
          </cell>
          <cell r="C27760">
            <v>44076.365810185183</v>
          </cell>
          <cell r="D27760">
            <v>10755</v>
          </cell>
          <cell r="E27760">
            <v>1200</v>
          </cell>
          <cell r="F27760">
            <v>44075.211076388892</v>
          </cell>
          <cell r="G27760">
            <v>0</v>
          </cell>
        </row>
        <row r="27761">
          <cell r="A27761">
            <v>144785</v>
          </cell>
          <cell r="B27761">
            <v>6632</v>
          </cell>
          <cell r="C27761">
            <v>44076.367326388892</v>
          </cell>
          <cell r="D27761">
            <v>10080</v>
          </cell>
          <cell r="E27761">
            <v>960</v>
          </cell>
          <cell r="F27761">
            <v>44044.264340277776</v>
          </cell>
          <cell r="G27761">
            <v>0</v>
          </cell>
        </row>
        <row r="27762">
          <cell r="A27762">
            <v>144788</v>
          </cell>
          <cell r="B27762">
            <v>2884</v>
          </cell>
          <cell r="C27762">
            <v>44076.367430555547</v>
          </cell>
          <cell r="D27762">
            <v>3005</v>
          </cell>
          <cell r="E27762">
            <v>1200</v>
          </cell>
          <cell r="F27762">
            <v>44044.76353009259</v>
          </cell>
          <cell r="G27762">
            <v>0</v>
          </cell>
        </row>
        <row r="27763">
          <cell r="A27763">
            <v>144795</v>
          </cell>
          <cell r="B27763">
            <v>11673</v>
          </cell>
          <cell r="C27763">
            <v>44076.371666666673</v>
          </cell>
          <cell r="D27763">
            <v>12798</v>
          </cell>
          <cell r="E27763">
            <v>1200</v>
          </cell>
          <cell r="F27763">
            <v>44045.843321759261</v>
          </cell>
          <cell r="G27763">
            <v>0</v>
          </cell>
        </row>
        <row r="27764">
          <cell r="A27764">
            <v>144798</v>
          </cell>
          <cell r="B27764">
            <v>13192</v>
          </cell>
          <cell r="C27764">
            <v>44076.373090277782</v>
          </cell>
          <cell r="D27764">
            <v>8436</v>
          </cell>
          <cell r="E27764">
            <v>1200</v>
          </cell>
          <cell r="F27764">
            <v>43862.029675925929</v>
          </cell>
          <cell r="G27764">
            <v>0</v>
          </cell>
        </row>
        <row r="27765">
          <cell r="A27765">
            <v>144801</v>
          </cell>
          <cell r="B27765">
            <v>1301</v>
          </cell>
          <cell r="C27765">
            <v>44076.375960648147</v>
          </cell>
          <cell r="D27765">
            <v>10526</v>
          </cell>
          <cell r="E27765">
            <v>1200</v>
          </cell>
          <cell r="F27765">
            <v>43922.45652777778</v>
          </cell>
          <cell r="G27765">
            <v>0</v>
          </cell>
        </row>
        <row r="27766">
          <cell r="A27766">
            <v>144806</v>
          </cell>
          <cell r="B27766">
            <v>4680</v>
          </cell>
          <cell r="C27766">
            <v>44076.380208333343</v>
          </cell>
          <cell r="D27766">
            <v>2096</v>
          </cell>
          <cell r="E27766">
            <v>0</v>
          </cell>
          <cell r="F27766">
            <v>44044.189236111109</v>
          </cell>
          <cell r="G27766">
            <v>0</v>
          </cell>
        </row>
        <row r="27767">
          <cell r="A27767">
            <v>144811</v>
          </cell>
          <cell r="B27767">
            <v>4382</v>
          </cell>
          <cell r="C27767">
            <v>44076.383240740739</v>
          </cell>
          <cell r="D27767">
            <v>6351</v>
          </cell>
          <cell r="E27767">
            <v>1200</v>
          </cell>
          <cell r="F27767">
            <v>44045.819884259261</v>
          </cell>
          <cell r="G27767">
            <v>0</v>
          </cell>
        </row>
        <row r="27768">
          <cell r="A27768">
            <v>144817</v>
          </cell>
          <cell r="B27768">
            <v>3165</v>
          </cell>
          <cell r="C27768">
            <v>44076.384710648148</v>
          </cell>
          <cell r="D27768">
            <v>7878</v>
          </cell>
          <cell r="E27768">
            <v>1200</v>
          </cell>
          <cell r="F27768">
            <v>43891.070462962962</v>
          </cell>
          <cell r="G27768">
            <v>0</v>
          </cell>
        </row>
        <row r="27769">
          <cell r="A27769">
            <v>144818</v>
          </cell>
          <cell r="B27769">
            <v>9521</v>
          </cell>
          <cell r="C27769">
            <v>44076.387060185189</v>
          </cell>
          <cell r="D27769">
            <v>7850</v>
          </cell>
          <cell r="E27769">
            <v>1200</v>
          </cell>
          <cell r="F27769">
            <v>44076.31013888889</v>
          </cell>
          <cell r="G27769">
            <v>0</v>
          </cell>
        </row>
        <row r="27770">
          <cell r="A27770">
            <v>144824</v>
          </cell>
          <cell r="B27770">
            <v>8495</v>
          </cell>
          <cell r="C27770">
            <v>44076.388668981483</v>
          </cell>
          <cell r="D27770">
            <v>2387</v>
          </cell>
          <cell r="E27770">
            <v>1200</v>
          </cell>
          <cell r="F27770">
            <v>43836.127511574072</v>
          </cell>
          <cell r="G27770">
            <v>0</v>
          </cell>
        </row>
        <row r="27771">
          <cell r="A27771">
            <v>144831</v>
          </cell>
          <cell r="B27771">
            <v>4829</v>
          </cell>
          <cell r="C27771">
            <v>44076.394641203697</v>
          </cell>
          <cell r="D27771">
            <v>2338</v>
          </cell>
          <cell r="E27771">
            <v>1200</v>
          </cell>
          <cell r="F27771">
            <v>43952.015902777777</v>
          </cell>
          <cell r="G27771">
            <v>0</v>
          </cell>
        </row>
        <row r="27772">
          <cell r="A27772">
            <v>144844</v>
          </cell>
          <cell r="B27772">
            <v>8624</v>
          </cell>
          <cell r="C27772">
            <v>44076.424791666657</v>
          </cell>
          <cell r="D27772">
            <v>2283</v>
          </cell>
          <cell r="E27772">
            <v>1200</v>
          </cell>
          <cell r="F27772">
            <v>43834.745717592596</v>
          </cell>
          <cell r="G27772">
            <v>0</v>
          </cell>
        </row>
        <row r="27773">
          <cell r="A27773">
            <v>144846</v>
          </cell>
          <cell r="B27773">
            <v>12441</v>
          </cell>
          <cell r="C27773">
            <v>44076.425509259258</v>
          </cell>
          <cell r="D27773">
            <v>8508</v>
          </cell>
          <cell r="E27773">
            <v>1200</v>
          </cell>
          <cell r="F27773">
            <v>43831.426666666666</v>
          </cell>
          <cell r="G27773">
            <v>0</v>
          </cell>
        </row>
        <row r="27774">
          <cell r="A27774">
            <v>144855</v>
          </cell>
          <cell r="B27774">
            <v>13875</v>
          </cell>
          <cell r="C27774">
            <v>44076.441168981481</v>
          </cell>
          <cell r="D27774">
            <v>2271</v>
          </cell>
          <cell r="E27774">
            <v>1200</v>
          </cell>
          <cell r="F27774">
            <v>43922.063993055555</v>
          </cell>
          <cell r="G27774">
            <v>0</v>
          </cell>
        </row>
        <row r="27775">
          <cell r="A27775">
            <v>144859</v>
          </cell>
          <cell r="B27775">
            <v>8889</v>
          </cell>
          <cell r="C27775">
            <v>44076.454027777778</v>
          </cell>
          <cell r="D27775">
            <v>13813</v>
          </cell>
          <cell r="E27775">
            <v>1200</v>
          </cell>
          <cell r="F27775">
            <v>43923.310972222222</v>
          </cell>
          <cell r="G27775">
            <v>0</v>
          </cell>
        </row>
        <row r="27776">
          <cell r="A27776">
            <v>144865</v>
          </cell>
          <cell r="B27776">
            <v>11487</v>
          </cell>
          <cell r="C27776">
            <v>44076.459444444437</v>
          </cell>
          <cell r="D27776">
            <v>2807</v>
          </cell>
          <cell r="E27776">
            <v>960</v>
          </cell>
          <cell r="F27776">
            <v>44044.635451388887</v>
          </cell>
          <cell r="G27776">
            <v>0</v>
          </cell>
        </row>
        <row r="27777">
          <cell r="A27777">
            <v>144867</v>
          </cell>
          <cell r="B27777">
            <v>11346</v>
          </cell>
          <cell r="C27777">
            <v>44076.466400462959</v>
          </cell>
          <cell r="D27777">
            <v>2387</v>
          </cell>
          <cell r="E27777">
            <v>1200</v>
          </cell>
          <cell r="F27777">
            <v>43836.127511574072</v>
          </cell>
          <cell r="G27777">
            <v>0</v>
          </cell>
        </row>
        <row r="27778">
          <cell r="A27778">
            <v>144868</v>
          </cell>
          <cell r="B27778">
            <v>12837</v>
          </cell>
          <cell r="C27778">
            <v>44076.467361111107</v>
          </cell>
          <cell r="D27778">
            <v>6508</v>
          </cell>
          <cell r="E27778">
            <v>1200</v>
          </cell>
          <cell r="F27778">
            <v>43922.195034722223</v>
          </cell>
          <cell r="G27778">
            <v>0</v>
          </cell>
        </row>
        <row r="27779">
          <cell r="A27779">
            <v>144871</v>
          </cell>
          <cell r="B27779">
            <v>1158</v>
          </cell>
          <cell r="C27779">
            <v>44076.472361111111</v>
          </cell>
          <cell r="D27779">
            <v>10755</v>
          </cell>
          <cell r="E27779">
            <v>960</v>
          </cell>
          <cell r="F27779">
            <v>44075.211076388892</v>
          </cell>
          <cell r="G27779">
            <v>0</v>
          </cell>
        </row>
        <row r="27780">
          <cell r="A27780">
            <v>144877</v>
          </cell>
          <cell r="B27780">
            <v>8934</v>
          </cell>
          <cell r="C27780">
            <v>44076.473530092589</v>
          </cell>
          <cell r="D27780">
            <v>5994</v>
          </cell>
          <cell r="E27780">
            <v>1200</v>
          </cell>
          <cell r="F27780">
            <v>43833.741469907407</v>
          </cell>
          <cell r="G27780">
            <v>0</v>
          </cell>
        </row>
        <row r="27781">
          <cell r="A27781">
            <v>144878</v>
          </cell>
          <cell r="B27781">
            <v>7420</v>
          </cell>
          <cell r="C27781">
            <v>44076.474247685182</v>
          </cell>
          <cell r="D27781">
            <v>4284</v>
          </cell>
          <cell r="E27781">
            <v>1200</v>
          </cell>
          <cell r="F27781">
            <v>43922.838472222225</v>
          </cell>
          <cell r="G27781">
            <v>0</v>
          </cell>
        </row>
        <row r="27782">
          <cell r="A27782">
            <v>144882</v>
          </cell>
          <cell r="B27782">
            <v>1489</v>
          </cell>
          <cell r="C27782">
            <v>44076.481678240743</v>
          </cell>
          <cell r="D27782">
            <v>4947</v>
          </cell>
          <cell r="E27782">
            <v>1200</v>
          </cell>
          <cell r="F27782">
            <v>43983.628136574072</v>
          </cell>
          <cell r="G27782">
            <v>0</v>
          </cell>
        </row>
        <row r="27783">
          <cell r="A27783">
            <v>144885</v>
          </cell>
          <cell r="B27783">
            <v>2375</v>
          </cell>
          <cell r="C27783">
            <v>44076.484189814822</v>
          </cell>
          <cell r="D27783">
            <v>10807</v>
          </cell>
          <cell r="E27783">
            <v>1200</v>
          </cell>
          <cell r="F27783">
            <v>43953.841516203705</v>
          </cell>
          <cell r="G27783">
            <v>0</v>
          </cell>
        </row>
        <row r="27784">
          <cell r="A27784">
            <v>144904</v>
          </cell>
          <cell r="B27784">
            <v>734</v>
          </cell>
          <cell r="C27784">
            <v>44076.494456018518</v>
          </cell>
          <cell r="D27784">
            <v>11954</v>
          </cell>
          <cell r="E27784">
            <v>1200</v>
          </cell>
          <cell r="F27784">
            <v>43922.163784722223</v>
          </cell>
          <cell r="G27784">
            <v>0</v>
          </cell>
        </row>
        <row r="27785">
          <cell r="A27785">
            <v>144911</v>
          </cell>
          <cell r="B27785">
            <v>11240</v>
          </cell>
          <cell r="C27785">
            <v>44076.495497685188</v>
          </cell>
          <cell r="D27785">
            <v>6403</v>
          </cell>
          <cell r="E27785">
            <v>0</v>
          </cell>
          <cell r="F27785">
            <v>43922.923217592594</v>
          </cell>
          <cell r="G27785">
            <v>0</v>
          </cell>
        </row>
        <row r="27786">
          <cell r="A27786">
            <v>144913</v>
          </cell>
          <cell r="B27786">
            <v>1923</v>
          </cell>
          <cell r="C27786">
            <v>44076.496921296297</v>
          </cell>
          <cell r="D27786">
            <v>5994</v>
          </cell>
          <cell r="E27786">
            <v>1200</v>
          </cell>
          <cell r="F27786">
            <v>43833.741469907407</v>
          </cell>
          <cell r="G27786">
            <v>0</v>
          </cell>
        </row>
        <row r="27787">
          <cell r="A27787">
            <v>144917</v>
          </cell>
          <cell r="B27787">
            <v>10549</v>
          </cell>
          <cell r="C27787">
            <v>44076.496967592589</v>
          </cell>
          <cell r="D27787">
            <v>9982</v>
          </cell>
          <cell r="E27787">
            <v>1200</v>
          </cell>
          <cell r="F27787">
            <v>43952.199270833335</v>
          </cell>
          <cell r="G27787">
            <v>0</v>
          </cell>
        </row>
        <row r="27788">
          <cell r="A27788">
            <v>144923</v>
          </cell>
          <cell r="B27788">
            <v>9059</v>
          </cell>
          <cell r="C27788">
            <v>44076.497453703712</v>
          </cell>
          <cell r="D27788">
            <v>5612</v>
          </cell>
          <cell r="E27788">
            <v>1200</v>
          </cell>
          <cell r="F27788">
            <v>43891.11309027778</v>
          </cell>
          <cell r="G27788">
            <v>0</v>
          </cell>
        </row>
        <row r="27789">
          <cell r="A27789">
            <v>144927</v>
          </cell>
          <cell r="B27789">
            <v>8495</v>
          </cell>
          <cell r="C27789">
            <v>44076.497800925928</v>
          </cell>
          <cell r="D27789">
            <v>10755</v>
          </cell>
          <cell r="E27789">
            <v>1200</v>
          </cell>
          <cell r="F27789">
            <v>44075.211076388892</v>
          </cell>
          <cell r="G27789">
            <v>0</v>
          </cell>
        </row>
        <row r="27790">
          <cell r="A27790">
            <v>144929</v>
          </cell>
          <cell r="B27790">
            <v>10580</v>
          </cell>
          <cell r="C27790">
            <v>44076.499050925922</v>
          </cell>
          <cell r="D27790">
            <v>8436</v>
          </cell>
          <cell r="E27790">
            <v>1200</v>
          </cell>
          <cell r="F27790">
            <v>43862.029675925929</v>
          </cell>
          <cell r="G27790">
            <v>0</v>
          </cell>
        </row>
        <row r="27791">
          <cell r="A27791">
            <v>144930</v>
          </cell>
          <cell r="B27791">
            <v>1053</v>
          </cell>
          <cell r="C27791">
            <v>44076.4997337963</v>
          </cell>
          <cell r="D27791">
            <v>9608</v>
          </cell>
          <cell r="E27791">
            <v>1200</v>
          </cell>
          <cell r="F27791">
            <v>44076.014999999999</v>
          </cell>
          <cell r="G27791">
            <v>0</v>
          </cell>
        </row>
        <row r="27792">
          <cell r="A27792">
            <v>144937</v>
          </cell>
          <cell r="B27792">
            <v>8078</v>
          </cell>
          <cell r="C27792">
            <v>44076.504224537042</v>
          </cell>
          <cell r="D27792">
            <v>2096</v>
          </cell>
          <cell r="E27792">
            <v>1200</v>
          </cell>
          <cell r="F27792">
            <v>44044.189236111109</v>
          </cell>
          <cell r="G27792">
            <v>0</v>
          </cell>
        </row>
        <row r="27793">
          <cell r="A27793">
            <v>144940</v>
          </cell>
          <cell r="B27793">
            <v>11995</v>
          </cell>
          <cell r="C27793">
            <v>44076.507835648154</v>
          </cell>
          <cell r="D27793">
            <v>1570</v>
          </cell>
          <cell r="E27793">
            <v>1200</v>
          </cell>
          <cell r="F27793">
            <v>43891.105428240742</v>
          </cell>
          <cell r="G27793">
            <v>0</v>
          </cell>
        </row>
        <row r="27794">
          <cell r="A27794">
            <v>144941</v>
          </cell>
          <cell r="B27794">
            <v>779</v>
          </cell>
          <cell r="C27794">
            <v>44076.513009259259</v>
          </cell>
          <cell r="D27794">
            <v>8404</v>
          </cell>
          <cell r="E27794">
            <v>1200</v>
          </cell>
          <cell r="F27794">
            <v>43862.8516087963</v>
          </cell>
          <cell r="G27794">
            <v>0</v>
          </cell>
        </row>
        <row r="27795">
          <cell r="A27795">
            <v>144945</v>
          </cell>
          <cell r="B27795">
            <v>5126</v>
          </cell>
          <cell r="C27795">
            <v>44076.516817129632</v>
          </cell>
          <cell r="D27795">
            <v>8508</v>
          </cell>
          <cell r="E27795">
            <v>1200</v>
          </cell>
          <cell r="F27795">
            <v>43831.426666666666</v>
          </cell>
          <cell r="G27795">
            <v>0</v>
          </cell>
        </row>
        <row r="27796">
          <cell r="A27796">
            <v>144954</v>
          </cell>
          <cell r="B27796">
            <v>251</v>
          </cell>
          <cell r="C27796">
            <v>44076.52449074074</v>
          </cell>
          <cell r="D27796">
            <v>1570</v>
          </cell>
          <cell r="E27796">
            <v>1200</v>
          </cell>
          <cell r="F27796">
            <v>43891.105428240742</v>
          </cell>
          <cell r="G27796">
            <v>0</v>
          </cell>
        </row>
        <row r="27797">
          <cell r="A27797">
            <v>144959</v>
          </cell>
          <cell r="B27797">
            <v>5171</v>
          </cell>
          <cell r="C27797">
            <v>44076.531608796293</v>
          </cell>
          <cell r="D27797">
            <v>1849</v>
          </cell>
          <cell r="E27797">
            <v>1200</v>
          </cell>
          <cell r="F27797">
            <v>44013.146064814813</v>
          </cell>
          <cell r="G27797">
            <v>0</v>
          </cell>
        </row>
        <row r="27798">
          <cell r="A27798">
            <v>144966</v>
          </cell>
          <cell r="B27798">
            <v>12781</v>
          </cell>
          <cell r="C27798">
            <v>44076.541331018518</v>
          </cell>
          <cell r="D27798">
            <v>5537</v>
          </cell>
          <cell r="E27798">
            <v>1200</v>
          </cell>
          <cell r="F27798">
            <v>43984.405729166669</v>
          </cell>
          <cell r="G27798">
            <v>0</v>
          </cell>
        </row>
        <row r="27799">
          <cell r="A27799">
            <v>144972</v>
          </cell>
          <cell r="B27799">
            <v>12329</v>
          </cell>
          <cell r="C27799">
            <v>44076.542696759258</v>
          </cell>
          <cell r="D27799">
            <v>6351</v>
          </cell>
          <cell r="E27799">
            <v>1200</v>
          </cell>
          <cell r="F27799">
            <v>44045.819884259261</v>
          </cell>
          <cell r="G27799">
            <v>0</v>
          </cell>
        </row>
        <row r="27800">
          <cell r="A27800">
            <v>144977</v>
          </cell>
          <cell r="B27800">
            <v>2430</v>
          </cell>
          <cell r="C27800">
            <v>44076.54546296296</v>
          </cell>
          <cell r="D27800">
            <v>2343</v>
          </cell>
          <cell r="E27800">
            <v>1200</v>
          </cell>
          <cell r="F27800">
            <v>43952.033032407409</v>
          </cell>
          <cell r="G27800">
            <v>0</v>
          </cell>
        </row>
        <row r="27801">
          <cell r="A27801">
            <v>144983</v>
          </cell>
          <cell r="B27801">
            <v>7043</v>
          </cell>
          <cell r="C27801">
            <v>44076.547326388893</v>
          </cell>
          <cell r="D27801">
            <v>878</v>
          </cell>
          <cell r="E27801">
            <v>1200</v>
          </cell>
          <cell r="F27801">
            <v>43922.969097222223</v>
          </cell>
          <cell r="G27801">
            <v>0</v>
          </cell>
        </row>
        <row r="27802">
          <cell r="A27802">
            <v>144985</v>
          </cell>
          <cell r="B27802">
            <v>6166</v>
          </cell>
          <cell r="C27802">
            <v>44076.549074074072</v>
          </cell>
          <cell r="D27802">
            <v>13813</v>
          </cell>
          <cell r="E27802">
            <v>1200</v>
          </cell>
          <cell r="F27802">
            <v>43923.310972222222</v>
          </cell>
          <cell r="G27802">
            <v>0</v>
          </cell>
        </row>
        <row r="27803">
          <cell r="A27803">
            <v>144987</v>
          </cell>
          <cell r="B27803">
            <v>6117</v>
          </cell>
          <cell r="C27803">
            <v>44076.558275462958</v>
          </cell>
          <cell r="D27803">
            <v>13670</v>
          </cell>
          <cell r="E27803">
            <v>1200</v>
          </cell>
          <cell r="F27803">
            <v>44014.365486111114</v>
          </cell>
          <cell r="G27803">
            <v>0</v>
          </cell>
        </row>
        <row r="27804">
          <cell r="A27804">
            <v>144990</v>
          </cell>
          <cell r="B27804">
            <v>8287</v>
          </cell>
          <cell r="C27804">
            <v>44076.566145833327</v>
          </cell>
          <cell r="D27804">
            <v>4946</v>
          </cell>
          <cell r="E27804">
            <v>960</v>
          </cell>
          <cell r="F27804">
            <v>44013.952685185184</v>
          </cell>
          <cell r="G27804">
            <v>0</v>
          </cell>
        </row>
        <row r="27805">
          <cell r="A27805">
            <v>144995</v>
          </cell>
          <cell r="B27805">
            <v>606</v>
          </cell>
          <cell r="C27805">
            <v>44076.569340277783</v>
          </cell>
          <cell r="D27805">
            <v>7370</v>
          </cell>
          <cell r="E27805">
            <v>1200</v>
          </cell>
          <cell r="F27805">
            <v>43983.502604166664</v>
          </cell>
          <cell r="G27805">
            <v>0</v>
          </cell>
        </row>
        <row r="27806">
          <cell r="A27806">
            <v>145000</v>
          </cell>
          <cell r="B27806">
            <v>6713</v>
          </cell>
          <cell r="C27806">
            <v>44076.571203703701</v>
          </cell>
          <cell r="D27806">
            <v>7978</v>
          </cell>
          <cell r="E27806">
            <v>1200</v>
          </cell>
          <cell r="F27806">
            <v>44076.571203703701</v>
          </cell>
          <cell r="G27806">
            <v>1</v>
          </cell>
        </row>
        <row r="27807">
          <cell r="A27807">
            <v>145007</v>
          </cell>
          <cell r="B27807">
            <v>13316</v>
          </cell>
          <cell r="C27807">
            <v>44076.573634259257</v>
          </cell>
          <cell r="D27807">
            <v>11329</v>
          </cell>
          <cell r="E27807">
            <v>1200</v>
          </cell>
          <cell r="F27807">
            <v>43983.596550925926</v>
          </cell>
          <cell r="G27807">
            <v>0</v>
          </cell>
        </row>
        <row r="27808">
          <cell r="A27808">
            <v>145010</v>
          </cell>
          <cell r="B27808">
            <v>9723</v>
          </cell>
          <cell r="C27808">
            <v>44076.579155092593</v>
          </cell>
          <cell r="D27808">
            <v>2167</v>
          </cell>
          <cell r="E27808">
            <v>1200</v>
          </cell>
          <cell r="F27808">
            <v>43983.320763888885</v>
          </cell>
          <cell r="G27808">
            <v>0</v>
          </cell>
        </row>
        <row r="27809">
          <cell r="A27809">
            <v>145011</v>
          </cell>
          <cell r="B27809">
            <v>2004</v>
          </cell>
          <cell r="C27809">
            <v>44076.579953703702</v>
          </cell>
          <cell r="D27809">
            <v>4283</v>
          </cell>
          <cell r="E27809">
            <v>1200</v>
          </cell>
          <cell r="F27809">
            <v>43983.649594907409</v>
          </cell>
          <cell r="G27809">
            <v>0</v>
          </cell>
        </row>
        <row r="27810">
          <cell r="A27810">
            <v>145016</v>
          </cell>
          <cell r="B27810">
            <v>13249</v>
          </cell>
          <cell r="C27810">
            <v>44076.580034722218</v>
          </cell>
          <cell r="D27810">
            <v>4499</v>
          </cell>
          <cell r="E27810">
            <v>1200</v>
          </cell>
          <cell r="F27810">
            <v>44015.753518518519</v>
          </cell>
          <cell r="G27810">
            <v>0</v>
          </cell>
        </row>
        <row r="27811">
          <cell r="A27811">
            <v>145023</v>
          </cell>
          <cell r="B27811">
            <v>7326</v>
          </cell>
          <cell r="C27811">
            <v>44076.583495370367</v>
          </cell>
          <cell r="D27811">
            <v>2780</v>
          </cell>
          <cell r="E27811">
            <v>1200</v>
          </cell>
          <cell r="F27811">
            <v>44044.350624999999</v>
          </cell>
          <cell r="G27811">
            <v>0</v>
          </cell>
        </row>
        <row r="27812">
          <cell r="A27812">
            <v>145024</v>
          </cell>
          <cell r="B27812">
            <v>4486</v>
          </cell>
          <cell r="C27812">
            <v>44076.589594907397</v>
          </cell>
          <cell r="D27812">
            <v>7878</v>
          </cell>
          <cell r="E27812">
            <v>1200</v>
          </cell>
          <cell r="F27812">
            <v>43891.070462962962</v>
          </cell>
          <cell r="G27812">
            <v>0</v>
          </cell>
        </row>
        <row r="27813">
          <cell r="A27813">
            <v>145027</v>
          </cell>
          <cell r="B27813">
            <v>1584</v>
          </cell>
          <cell r="C27813">
            <v>44076.597013888888</v>
          </cell>
          <cell r="D27813">
            <v>7734</v>
          </cell>
          <cell r="E27813">
            <v>1200</v>
          </cell>
          <cell r="F27813">
            <v>44044.098761574074</v>
          </cell>
          <cell r="G27813">
            <v>0</v>
          </cell>
        </row>
        <row r="27814">
          <cell r="A27814">
            <v>145034</v>
          </cell>
          <cell r="B27814">
            <v>13000</v>
          </cell>
          <cell r="C27814">
            <v>44076.600949074083</v>
          </cell>
          <cell r="D27814">
            <v>13853</v>
          </cell>
          <cell r="E27814">
            <v>1200</v>
          </cell>
          <cell r="F27814">
            <v>44075.264965277776</v>
          </cell>
          <cell r="G27814">
            <v>0</v>
          </cell>
        </row>
        <row r="27815">
          <cell r="A27815">
            <v>145040</v>
          </cell>
          <cell r="B27815">
            <v>1392</v>
          </cell>
          <cell r="C27815">
            <v>44076.605451388888</v>
          </cell>
          <cell r="D27815">
            <v>5927</v>
          </cell>
          <cell r="E27815">
            <v>1200</v>
          </cell>
          <cell r="F27815">
            <v>43862.03502314815</v>
          </cell>
          <cell r="G27815">
            <v>0</v>
          </cell>
        </row>
        <row r="27816">
          <cell r="A27816">
            <v>145050</v>
          </cell>
          <cell r="B27816">
            <v>11436</v>
          </cell>
          <cell r="C27816">
            <v>44076.612245370372</v>
          </cell>
          <cell r="D27816">
            <v>10968</v>
          </cell>
          <cell r="E27816">
            <v>1200</v>
          </cell>
          <cell r="F27816">
            <v>44044.127384259256</v>
          </cell>
          <cell r="G27816">
            <v>0</v>
          </cell>
        </row>
        <row r="27817">
          <cell r="A27817">
            <v>145056</v>
          </cell>
          <cell r="B27817">
            <v>8955</v>
          </cell>
          <cell r="C27817">
            <v>44076.636180555557</v>
          </cell>
          <cell r="D27817">
            <v>3788</v>
          </cell>
          <cell r="E27817">
            <v>1200</v>
          </cell>
          <cell r="F27817">
            <v>44075.480567129627</v>
          </cell>
          <cell r="G27817">
            <v>0</v>
          </cell>
        </row>
        <row r="27818">
          <cell r="A27818">
            <v>145058</v>
          </cell>
          <cell r="B27818">
            <v>11914</v>
          </cell>
          <cell r="C27818">
            <v>44076.636863425927</v>
          </cell>
          <cell r="D27818">
            <v>8508</v>
          </cell>
          <cell r="E27818">
            <v>1200</v>
          </cell>
          <cell r="F27818">
            <v>43831.426666666666</v>
          </cell>
          <cell r="G27818">
            <v>0</v>
          </cell>
        </row>
        <row r="27819">
          <cell r="A27819">
            <v>145059</v>
          </cell>
          <cell r="B27819">
            <v>1825</v>
          </cell>
          <cell r="C27819">
            <v>44076.641481481478</v>
          </cell>
          <cell r="D27819">
            <v>2251</v>
          </cell>
          <cell r="E27819">
            <v>1200</v>
          </cell>
          <cell r="F27819">
            <v>43923.152268518519</v>
          </cell>
          <cell r="G27819">
            <v>0</v>
          </cell>
        </row>
        <row r="27820">
          <cell r="A27820">
            <v>145063</v>
          </cell>
          <cell r="B27820">
            <v>3064</v>
          </cell>
          <cell r="C27820">
            <v>44076.642974537041</v>
          </cell>
          <cell r="D27820">
            <v>8436</v>
          </cell>
          <cell r="E27820">
            <v>1200</v>
          </cell>
          <cell r="F27820">
            <v>43862.029675925929</v>
          </cell>
          <cell r="G27820">
            <v>0</v>
          </cell>
        </row>
        <row r="27821">
          <cell r="A27821">
            <v>145065</v>
          </cell>
          <cell r="B27821">
            <v>7411</v>
          </cell>
          <cell r="C27821">
            <v>44076.648865740739</v>
          </cell>
          <cell r="D27821">
            <v>7629</v>
          </cell>
          <cell r="E27821">
            <v>1200</v>
          </cell>
          <cell r="F27821">
            <v>43986.256631944445</v>
          </cell>
          <cell r="G27821">
            <v>0</v>
          </cell>
        </row>
        <row r="27822">
          <cell r="A27822">
            <v>145071</v>
          </cell>
          <cell r="B27822">
            <v>3709</v>
          </cell>
          <cell r="C27822">
            <v>44076.649664351848</v>
          </cell>
          <cell r="D27822">
            <v>10192</v>
          </cell>
          <cell r="E27822">
            <v>1200</v>
          </cell>
          <cell r="F27822">
            <v>44013.023599537039</v>
          </cell>
          <cell r="G27822">
            <v>0</v>
          </cell>
        </row>
        <row r="27823">
          <cell r="A27823">
            <v>145077</v>
          </cell>
          <cell r="B27823">
            <v>1236</v>
          </cell>
          <cell r="C27823">
            <v>44076.654583333337</v>
          </cell>
          <cell r="D27823">
            <v>4808</v>
          </cell>
          <cell r="E27823">
            <v>1200</v>
          </cell>
          <cell r="F27823">
            <v>43835.220995370371</v>
          </cell>
          <cell r="G27823">
            <v>0</v>
          </cell>
        </row>
        <row r="27824">
          <cell r="A27824">
            <v>145083</v>
          </cell>
          <cell r="B27824">
            <v>9428</v>
          </cell>
          <cell r="C27824">
            <v>44076.658564814818</v>
          </cell>
          <cell r="D27824">
            <v>4476</v>
          </cell>
          <cell r="E27824">
            <v>1200</v>
          </cell>
          <cell r="F27824">
            <v>44014.172569444447</v>
          </cell>
          <cell r="G27824">
            <v>0</v>
          </cell>
        </row>
        <row r="27825">
          <cell r="A27825">
            <v>145087</v>
          </cell>
          <cell r="B27825">
            <v>2374</v>
          </cell>
          <cell r="C27825">
            <v>44076.660567129627</v>
          </cell>
          <cell r="D27825">
            <v>6353</v>
          </cell>
          <cell r="E27825">
            <v>1200</v>
          </cell>
          <cell r="F27825">
            <v>43891.160011574073</v>
          </cell>
          <cell r="G27825">
            <v>0</v>
          </cell>
        </row>
        <row r="27826">
          <cell r="A27826">
            <v>145089</v>
          </cell>
          <cell r="B27826">
            <v>3566</v>
          </cell>
          <cell r="C27826">
            <v>44076.662106481483</v>
          </cell>
          <cell r="D27826">
            <v>10803</v>
          </cell>
          <cell r="E27826">
            <v>1200</v>
          </cell>
          <cell r="F27826">
            <v>44044.362303240741</v>
          </cell>
          <cell r="G27826">
            <v>0</v>
          </cell>
        </row>
        <row r="27827">
          <cell r="A27827">
            <v>145090</v>
          </cell>
          <cell r="B27827">
            <v>1131</v>
          </cell>
          <cell r="C27827">
            <v>44076.665914351863</v>
          </cell>
          <cell r="D27827">
            <v>12156</v>
          </cell>
          <cell r="E27827">
            <v>1200</v>
          </cell>
          <cell r="F27827">
            <v>43922.017361111109</v>
          </cell>
          <cell r="G27827">
            <v>0</v>
          </cell>
        </row>
        <row r="27828">
          <cell r="A27828">
            <v>145099</v>
          </cell>
          <cell r="B27828">
            <v>2462</v>
          </cell>
          <cell r="C27828">
            <v>44076.668900462973</v>
          </cell>
          <cell r="D27828">
            <v>4478</v>
          </cell>
          <cell r="E27828">
            <v>0</v>
          </cell>
          <cell r="F27828">
            <v>43892.460312499999</v>
          </cell>
          <cell r="G27828">
            <v>0</v>
          </cell>
        </row>
        <row r="27829">
          <cell r="A27829">
            <v>145104</v>
          </cell>
          <cell r="B27829">
            <v>13089</v>
          </cell>
          <cell r="C27829">
            <v>44076.672824074078</v>
          </cell>
          <cell r="D27829">
            <v>12030</v>
          </cell>
          <cell r="E27829">
            <v>1200</v>
          </cell>
          <cell r="F27829">
            <v>43832.412627314814</v>
          </cell>
          <cell r="G27829">
            <v>0</v>
          </cell>
        </row>
        <row r="27830">
          <cell r="A27830">
            <v>145111</v>
          </cell>
          <cell r="B27830">
            <v>11108</v>
          </cell>
          <cell r="C27830">
            <v>44076.684317129628</v>
          </cell>
          <cell r="D27830">
            <v>3813</v>
          </cell>
          <cell r="E27830">
            <v>1200</v>
          </cell>
          <cell r="F27830">
            <v>44044.288703703707</v>
          </cell>
          <cell r="G27830">
            <v>0</v>
          </cell>
        </row>
        <row r="27831">
          <cell r="A27831">
            <v>145118</v>
          </cell>
          <cell r="B27831">
            <v>13089</v>
          </cell>
          <cell r="C27831">
            <v>44076.689849537041</v>
          </cell>
          <cell r="D27831">
            <v>13690</v>
          </cell>
          <cell r="E27831">
            <v>1200</v>
          </cell>
          <cell r="F27831">
            <v>44044.347037037034</v>
          </cell>
          <cell r="G27831">
            <v>0</v>
          </cell>
        </row>
        <row r="27832">
          <cell r="A27832">
            <v>145119</v>
          </cell>
          <cell r="B27832">
            <v>626</v>
          </cell>
          <cell r="C27832">
            <v>44076.68990740741</v>
          </cell>
          <cell r="D27832">
            <v>7850</v>
          </cell>
          <cell r="E27832">
            <v>1200</v>
          </cell>
          <cell r="F27832">
            <v>44076.31013888889</v>
          </cell>
          <cell r="G27832">
            <v>0</v>
          </cell>
        </row>
        <row r="27833">
          <cell r="A27833">
            <v>145122</v>
          </cell>
          <cell r="B27833">
            <v>11988</v>
          </cell>
          <cell r="C27833">
            <v>44076.695115740738</v>
          </cell>
          <cell r="D27833">
            <v>4947</v>
          </cell>
          <cell r="E27833">
            <v>1200</v>
          </cell>
          <cell r="F27833">
            <v>43983.628136574072</v>
          </cell>
          <cell r="G27833">
            <v>0</v>
          </cell>
        </row>
        <row r="27834">
          <cell r="A27834">
            <v>145127</v>
          </cell>
          <cell r="B27834">
            <v>11682</v>
          </cell>
          <cell r="C27834">
            <v>44076.697696759264</v>
          </cell>
          <cell r="D27834">
            <v>8508</v>
          </cell>
          <cell r="E27834">
            <v>1200</v>
          </cell>
          <cell r="F27834">
            <v>43831.426666666666</v>
          </cell>
          <cell r="G27834">
            <v>0</v>
          </cell>
        </row>
        <row r="27835">
          <cell r="A27835">
            <v>145129</v>
          </cell>
          <cell r="B27835">
            <v>9636</v>
          </cell>
          <cell r="C27835">
            <v>44076.700856481482</v>
          </cell>
          <cell r="D27835">
            <v>2807</v>
          </cell>
          <cell r="E27835">
            <v>1200</v>
          </cell>
          <cell r="F27835">
            <v>44044.635451388887</v>
          </cell>
          <cell r="G27835">
            <v>0</v>
          </cell>
        </row>
        <row r="27836">
          <cell r="A27836">
            <v>145130</v>
          </cell>
          <cell r="B27836">
            <v>536</v>
          </cell>
          <cell r="C27836">
            <v>44076.707789351851</v>
          </cell>
          <cell r="D27836">
            <v>1737</v>
          </cell>
          <cell r="E27836">
            <v>1200</v>
          </cell>
          <cell r="F27836">
            <v>43923.047071759262</v>
          </cell>
          <cell r="G27836">
            <v>0</v>
          </cell>
        </row>
        <row r="27837">
          <cell r="A27837">
            <v>145136</v>
          </cell>
          <cell r="B27837">
            <v>7350</v>
          </cell>
          <cell r="C27837">
            <v>44076.712048611109</v>
          </cell>
          <cell r="D27837">
            <v>3788</v>
          </cell>
          <cell r="E27837">
            <v>960</v>
          </cell>
          <cell r="F27837">
            <v>44075.480567129627</v>
          </cell>
          <cell r="G27837">
            <v>0</v>
          </cell>
        </row>
        <row r="27838">
          <cell r="A27838">
            <v>145138</v>
          </cell>
          <cell r="B27838">
            <v>13909</v>
          </cell>
          <cell r="C27838">
            <v>44076.712048611109</v>
          </cell>
          <cell r="D27838">
            <v>7978</v>
          </cell>
          <cell r="E27838">
            <v>1200</v>
          </cell>
          <cell r="F27838">
            <v>44076.571203703701</v>
          </cell>
          <cell r="G27838">
            <v>0</v>
          </cell>
        </row>
        <row r="27839">
          <cell r="A27839">
            <v>145145</v>
          </cell>
          <cell r="B27839">
            <v>8994</v>
          </cell>
          <cell r="C27839">
            <v>44076.712962962964</v>
          </cell>
          <cell r="D27839">
            <v>10693</v>
          </cell>
          <cell r="E27839">
            <v>1200</v>
          </cell>
          <cell r="F27839">
            <v>43983.321377314816</v>
          </cell>
          <cell r="G27839">
            <v>0</v>
          </cell>
        </row>
        <row r="27840">
          <cell r="A27840">
            <v>145156</v>
          </cell>
          <cell r="B27840">
            <v>13316</v>
          </cell>
          <cell r="C27840">
            <v>44076.723194444443</v>
          </cell>
          <cell r="D27840">
            <v>1305</v>
          </cell>
          <cell r="E27840">
            <v>1200</v>
          </cell>
          <cell r="F27840">
            <v>43922.021249999998</v>
          </cell>
          <cell r="G27840">
            <v>0</v>
          </cell>
        </row>
        <row r="27841">
          <cell r="A27841">
            <v>145163</v>
          </cell>
          <cell r="B27841">
            <v>8094</v>
          </cell>
          <cell r="C27841">
            <v>44076.727916666663</v>
          </cell>
          <cell r="D27841">
            <v>13690</v>
          </cell>
          <cell r="E27841">
            <v>1200</v>
          </cell>
          <cell r="F27841">
            <v>44044.347037037034</v>
          </cell>
          <cell r="G27841">
            <v>0</v>
          </cell>
        </row>
        <row r="27842">
          <cell r="A27842">
            <v>145164</v>
          </cell>
          <cell r="B27842">
            <v>2843</v>
          </cell>
          <cell r="C27842">
            <v>44076.760069444441</v>
          </cell>
          <cell r="D27842">
            <v>4120</v>
          </cell>
          <cell r="E27842">
            <v>0</v>
          </cell>
          <cell r="F27842">
            <v>43952.016840277778</v>
          </cell>
          <cell r="G27842">
            <v>0</v>
          </cell>
        </row>
        <row r="27843">
          <cell r="A27843">
            <v>145166</v>
          </cell>
          <cell r="B27843">
            <v>1877</v>
          </cell>
          <cell r="C27843">
            <v>44076.760289351849</v>
          </cell>
          <cell r="D27843">
            <v>10783</v>
          </cell>
          <cell r="E27843">
            <v>960</v>
          </cell>
          <cell r="F27843">
            <v>43862.838495370372</v>
          </cell>
          <cell r="G27843">
            <v>0</v>
          </cell>
        </row>
        <row r="27844">
          <cell r="A27844">
            <v>145174</v>
          </cell>
          <cell r="B27844">
            <v>5730</v>
          </cell>
          <cell r="C27844">
            <v>44076.766006944446</v>
          </cell>
          <cell r="D27844">
            <v>12798</v>
          </cell>
          <cell r="E27844">
            <v>1200</v>
          </cell>
          <cell r="F27844">
            <v>44045.843321759261</v>
          </cell>
          <cell r="G27844">
            <v>0</v>
          </cell>
        </row>
        <row r="27845">
          <cell r="A27845">
            <v>145175</v>
          </cell>
          <cell r="B27845">
            <v>5395</v>
          </cell>
          <cell r="C27845">
            <v>44076.768449074072</v>
          </cell>
          <cell r="D27845">
            <v>3813</v>
          </cell>
          <cell r="E27845">
            <v>1200</v>
          </cell>
          <cell r="F27845">
            <v>44044.288703703707</v>
          </cell>
          <cell r="G27845">
            <v>0</v>
          </cell>
        </row>
        <row r="27846">
          <cell r="A27846">
            <v>145180</v>
          </cell>
          <cell r="B27846">
            <v>10580</v>
          </cell>
          <cell r="C27846">
            <v>44076.76966435185</v>
          </cell>
          <cell r="D27846">
            <v>13670</v>
          </cell>
          <cell r="E27846">
            <v>1200</v>
          </cell>
          <cell r="F27846">
            <v>44014.365486111114</v>
          </cell>
          <cell r="G27846">
            <v>0</v>
          </cell>
        </row>
        <row r="27847">
          <cell r="A27847">
            <v>145184</v>
          </cell>
          <cell r="B27847">
            <v>9817</v>
          </cell>
          <cell r="C27847">
            <v>44076.770902777767</v>
          </cell>
          <cell r="D27847">
            <v>11562</v>
          </cell>
          <cell r="E27847">
            <v>1200</v>
          </cell>
          <cell r="F27847">
            <v>44076.770902777775</v>
          </cell>
          <cell r="G27847">
            <v>1</v>
          </cell>
        </row>
        <row r="27848">
          <cell r="A27848">
            <v>145189</v>
          </cell>
          <cell r="B27848">
            <v>9299</v>
          </cell>
          <cell r="C27848">
            <v>44076.78328703704</v>
          </cell>
          <cell r="D27848">
            <v>13702</v>
          </cell>
          <cell r="E27848">
            <v>1200</v>
          </cell>
          <cell r="F27848">
            <v>43983.591724537036</v>
          </cell>
          <cell r="G27848">
            <v>0</v>
          </cell>
        </row>
        <row r="27849">
          <cell r="A27849">
            <v>145205</v>
          </cell>
          <cell r="B27849">
            <v>1234</v>
          </cell>
          <cell r="C27849">
            <v>44076.796666666669</v>
          </cell>
          <cell r="D27849">
            <v>12462</v>
          </cell>
          <cell r="E27849">
            <v>1200</v>
          </cell>
          <cell r="F27849">
            <v>44075.365104166667</v>
          </cell>
          <cell r="G27849">
            <v>0</v>
          </cell>
        </row>
        <row r="27850">
          <cell r="A27850">
            <v>145212</v>
          </cell>
          <cell r="B27850">
            <v>4237</v>
          </cell>
          <cell r="C27850">
            <v>44076.799814814818</v>
          </cell>
          <cell r="D27850">
            <v>4947</v>
          </cell>
          <cell r="E27850">
            <v>1200</v>
          </cell>
          <cell r="F27850">
            <v>43983.628136574072</v>
          </cell>
          <cell r="G27850">
            <v>0</v>
          </cell>
        </row>
        <row r="27851">
          <cell r="A27851">
            <v>145214</v>
          </cell>
          <cell r="B27851">
            <v>9793</v>
          </cell>
          <cell r="C27851">
            <v>44076.801736111112</v>
          </cell>
          <cell r="D27851">
            <v>2688</v>
          </cell>
          <cell r="E27851">
            <v>1200</v>
          </cell>
          <cell r="F27851">
            <v>44015.97284722222</v>
          </cell>
          <cell r="G27851">
            <v>0</v>
          </cell>
        </row>
        <row r="27852">
          <cell r="A27852">
            <v>145218</v>
          </cell>
          <cell r="B27852">
            <v>11854</v>
          </cell>
          <cell r="C27852">
            <v>44076.812048611107</v>
          </cell>
          <cell r="D27852">
            <v>3821</v>
          </cell>
          <cell r="E27852">
            <v>1200</v>
          </cell>
          <cell r="F27852">
            <v>43835.019953703704</v>
          </cell>
          <cell r="G27852">
            <v>0</v>
          </cell>
        </row>
        <row r="27853">
          <cell r="A27853">
            <v>145220</v>
          </cell>
          <cell r="B27853">
            <v>12432</v>
          </cell>
          <cell r="C27853">
            <v>44076.813888888893</v>
          </cell>
          <cell r="D27853">
            <v>10805</v>
          </cell>
          <cell r="E27853">
            <v>1200</v>
          </cell>
          <cell r="F27853">
            <v>44075.547384259262</v>
          </cell>
          <cell r="G27853">
            <v>0</v>
          </cell>
        </row>
        <row r="27854">
          <cell r="A27854">
            <v>145226</v>
          </cell>
          <cell r="B27854">
            <v>1569</v>
          </cell>
          <cell r="C27854">
            <v>44076.816192129627</v>
          </cell>
          <cell r="D27854">
            <v>13817</v>
          </cell>
          <cell r="E27854">
            <v>1200</v>
          </cell>
          <cell r="F27854">
            <v>43891.131111111114</v>
          </cell>
          <cell r="G27854">
            <v>0</v>
          </cell>
        </row>
        <row r="27855">
          <cell r="A27855">
            <v>145228</v>
          </cell>
          <cell r="B27855">
            <v>7395</v>
          </cell>
          <cell r="C27855">
            <v>44076.817916666667</v>
          </cell>
          <cell r="D27855">
            <v>5612</v>
          </cell>
          <cell r="E27855">
            <v>0</v>
          </cell>
          <cell r="F27855">
            <v>43891.11309027778</v>
          </cell>
          <cell r="G27855">
            <v>0</v>
          </cell>
        </row>
        <row r="27856">
          <cell r="A27856">
            <v>145237</v>
          </cell>
          <cell r="B27856">
            <v>9320</v>
          </cell>
          <cell r="C27856">
            <v>44076.821585648147</v>
          </cell>
          <cell r="D27856">
            <v>3850</v>
          </cell>
          <cell r="E27856">
            <v>1200</v>
          </cell>
          <cell r="F27856">
            <v>44044.450995370367</v>
          </cell>
          <cell r="G27856">
            <v>0</v>
          </cell>
        </row>
        <row r="27857">
          <cell r="A27857">
            <v>145243</v>
          </cell>
          <cell r="B27857">
            <v>13978</v>
          </cell>
          <cell r="C27857">
            <v>44076.824363425927</v>
          </cell>
          <cell r="D27857">
            <v>104</v>
          </cell>
          <cell r="E27857">
            <v>1200</v>
          </cell>
          <cell r="F27857">
            <v>44013.286412037036</v>
          </cell>
          <cell r="G27857">
            <v>0</v>
          </cell>
        </row>
        <row r="27858">
          <cell r="A27858">
            <v>145250</v>
          </cell>
          <cell r="B27858">
            <v>1325</v>
          </cell>
          <cell r="C27858">
            <v>44076.827534722222</v>
          </cell>
          <cell r="D27858">
            <v>5355</v>
          </cell>
          <cell r="E27858">
            <v>1200</v>
          </cell>
          <cell r="F27858">
            <v>43985.126192129632</v>
          </cell>
          <cell r="G27858">
            <v>0</v>
          </cell>
        </row>
        <row r="27859">
          <cell r="A27859">
            <v>145253</v>
          </cell>
          <cell r="B27859">
            <v>9450</v>
          </cell>
          <cell r="C27859">
            <v>44076.830196759263</v>
          </cell>
          <cell r="D27859">
            <v>12030</v>
          </cell>
          <cell r="E27859">
            <v>1200</v>
          </cell>
          <cell r="F27859">
            <v>43832.412627314814</v>
          </cell>
          <cell r="G27859">
            <v>0</v>
          </cell>
        </row>
        <row r="27860">
          <cell r="A27860">
            <v>145256</v>
          </cell>
          <cell r="B27860">
            <v>2260</v>
          </cell>
          <cell r="C27860">
            <v>44076.83185185185</v>
          </cell>
          <cell r="D27860">
            <v>704</v>
          </cell>
          <cell r="E27860">
            <v>1200</v>
          </cell>
          <cell r="F27860">
            <v>44075.203321759262</v>
          </cell>
          <cell r="G27860">
            <v>0</v>
          </cell>
        </row>
        <row r="27861">
          <cell r="A27861">
            <v>145262</v>
          </cell>
          <cell r="B27861">
            <v>12520</v>
          </cell>
          <cell r="C27861">
            <v>44076.837604166663</v>
          </cell>
          <cell r="D27861">
            <v>13817</v>
          </cell>
          <cell r="E27861">
            <v>1200</v>
          </cell>
          <cell r="F27861">
            <v>43891.131111111114</v>
          </cell>
          <cell r="G27861">
            <v>0</v>
          </cell>
        </row>
        <row r="27862">
          <cell r="A27862">
            <v>145265</v>
          </cell>
          <cell r="B27862">
            <v>1158</v>
          </cell>
          <cell r="C27862">
            <v>44076.839548611111</v>
          </cell>
          <cell r="D27862">
            <v>4284</v>
          </cell>
          <cell r="E27862">
            <v>1200</v>
          </cell>
          <cell r="F27862">
            <v>43922.838472222225</v>
          </cell>
          <cell r="G27862">
            <v>0</v>
          </cell>
        </row>
        <row r="27863">
          <cell r="A27863">
            <v>145268</v>
          </cell>
          <cell r="B27863">
            <v>1687</v>
          </cell>
          <cell r="C27863">
            <v>44076.839745370373</v>
          </cell>
          <cell r="D27863">
            <v>4339</v>
          </cell>
          <cell r="E27863">
            <v>1200</v>
          </cell>
          <cell r="F27863">
            <v>44045.000092592592</v>
          </cell>
          <cell r="G27863">
            <v>0</v>
          </cell>
        </row>
        <row r="27864">
          <cell r="A27864">
            <v>145275</v>
          </cell>
          <cell r="B27864">
            <v>13519</v>
          </cell>
          <cell r="C27864">
            <v>44076.849664351852</v>
          </cell>
          <cell r="D27864">
            <v>1849</v>
          </cell>
          <cell r="E27864">
            <v>1200</v>
          </cell>
          <cell r="F27864">
            <v>44013.146064814813</v>
          </cell>
          <cell r="G27864">
            <v>0</v>
          </cell>
        </row>
        <row r="27865">
          <cell r="A27865">
            <v>145281</v>
          </cell>
          <cell r="B27865">
            <v>1158</v>
          </cell>
          <cell r="C27865">
            <v>44076.859722222223</v>
          </cell>
          <cell r="D27865">
            <v>10681</v>
          </cell>
          <cell r="E27865">
            <v>1200</v>
          </cell>
          <cell r="F27865">
            <v>43984.759155092594</v>
          </cell>
          <cell r="G27865">
            <v>0</v>
          </cell>
        </row>
        <row r="27866">
          <cell r="A27866">
            <v>145283</v>
          </cell>
          <cell r="B27866">
            <v>464</v>
          </cell>
          <cell r="C27866">
            <v>44076.865983796299</v>
          </cell>
          <cell r="D27866">
            <v>6631</v>
          </cell>
          <cell r="E27866">
            <v>1200</v>
          </cell>
          <cell r="F27866">
            <v>43952.977141203701</v>
          </cell>
          <cell r="G27866">
            <v>0</v>
          </cell>
        </row>
        <row r="27867">
          <cell r="A27867">
            <v>145289</v>
          </cell>
          <cell r="B27867">
            <v>7802</v>
          </cell>
          <cell r="C27867">
            <v>44076.870243055557</v>
          </cell>
          <cell r="D27867">
            <v>5537</v>
          </cell>
          <cell r="E27867">
            <v>960</v>
          </cell>
          <cell r="F27867">
            <v>43984.405729166669</v>
          </cell>
          <cell r="G27867">
            <v>0</v>
          </cell>
        </row>
        <row r="27868">
          <cell r="A27868">
            <v>145294</v>
          </cell>
          <cell r="B27868">
            <v>11643</v>
          </cell>
          <cell r="C27868">
            <v>44076.879247685189</v>
          </cell>
          <cell r="D27868">
            <v>7850</v>
          </cell>
          <cell r="E27868">
            <v>1200</v>
          </cell>
          <cell r="F27868">
            <v>44076.31013888889</v>
          </cell>
          <cell r="G27868">
            <v>0</v>
          </cell>
        </row>
        <row r="27869">
          <cell r="A27869">
            <v>145301</v>
          </cell>
          <cell r="B27869">
            <v>13089</v>
          </cell>
          <cell r="C27869">
            <v>44076.881192129629</v>
          </cell>
          <cell r="D27869">
            <v>1181</v>
          </cell>
          <cell r="E27869">
            <v>1200</v>
          </cell>
          <cell r="F27869">
            <v>43985.458460648151</v>
          </cell>
          <cell r="G27869">
            <v>0</v>
          </cell>
        </row>
        <row r="27870">
          <cell r="A27870">
            <v>145302</v>
          </cell>
          <cell r="B27870">
            <v>12325</v>
          </cell>
          <cell r="C27870">
            <v>44076.883935185193</v>
          </cell>
          <cell r="D27870">
            <v>6508</v>
          </cell>
          <cell r="E27870">
            <v>1200</v>
          </cell>
          <cell r="F27870">
            <v>43922.195034722223</v>
          </cell>
          <cell r="G27870">
            <v>0</v>
          </cell>
        </row>
        <row r="27871">
          <cell r="A27871">
            <v>145308</v>
          </cell>
          <cell r="B27871">
            <v>8815</v>
          </cell>
          <cell r="C27871">
            <v>44076.887662037043</v>
          </cell>
          <cell r="D27871">
            <v>4478</v>
          </cell>
          <cell r="E27871">
            <v>0</v>
          </cell>
          <cell r="F27871">
            <v>43892.460312499999</v>
          </cell>
          <cell r="G27871">
            <v>0</v>
          </cell>
        </row>
        <row r="27872">
          <cell r="A27872">
            <v>145312</v>
          </cell>
          <cell r="B27872">
            <v>13450</v>
          </cell>
          <cell r="C27872">
            <v>44076.894085648149</v>
          </cell>
          <cell r="D27872">
            <v>2167</v>
          </cell>
          <cell r="E27872">
            <v>1200</v>
          </cell>
          <cell r="F27872">
            <v>43983.320763888885</v>
          </cell>
          <cell r="G27872">
            <v>0</v>
          </cell>
        </row>
        <row r="27873">
          <cell r="A27873">
            <v>145316</v>
          </cell>
          <cell r="B27873">
            <v>4223</v>
          </cell>
          <cell r="C27873">
            <v>44076.897499999999</v>
          </cell>
          <cell r="D27873">
            <v>7062</v>
          </cell>
          <cell r="E27873">
            <v>1200</v>
          </cell>
          <cell r="F27873">
            <v>43832.040196759262</v>
          </cell>
          <cell r="G27873">
            <v>0</v>
          </cell>
        </row>
        <row r="27874">
          <cell r="A27874">
            <v>145333</v>
          </cell>
          <cell r="B27874">
            <v>2326</v>
          </cell>
          <cell r="C27874">
            <v>44076.914664351847</v>
          </cell>
          <cell r="D27874">
            <v>11285</v>
          </cell>
          <cell r="E27874">
            <v>1200</v>
          </cell>
          <cell r="F27874">
            <v>43833.440925925926</v>
          </cell>
          <cell r="G27874">
            <v>0</v>
          </cell>
        </row>
        <row r="27875">
          <cell r="A27875">
            <v>145334</v>
          </cell>
          <cell r="B27875">
            <v>5379</v>
          </cell>
          <cell r="C27875">
            <v>44076.916226851848</v>
          </cell>
          <cell r="D27875">
            <v>11329</v>
          </cell>
          <cell r="E27875">
            <v>1200</v>
          </cell>
          <cell r="F27875">
            <v>43983.596550925926</v>
          </cell>
          <cell r="G27875">
            <v>0</v>
          </cell>
        </row>
        <row r="27876">
          <cell r="A27876">
            <v>145339</v>
          </cell>
          <cell r="B27876">
            <v>8157</v>
          </cell>
          <cell r="C27876">
            <v>44076.921203703707</v>
          </cell>
          <cell r="D27876">
            <v>10526</v>
          </cell>
          <cell r="E27876">
            <v>1200</v>
          </cell>
          <cell r="F27876">
            <v>43922.45652777778</v>
          </cell>
          <cell r="G27876">
            <v>0</v>
          </cell>
        </row>
        <row r="27877">
          <cell r="A27877">
            <v>145345</v>
          </cell>
          <cell r="B27877">
            <v>8379</v>
          </cell>
          <cell r="C27877">
            <v>44076.922546296293</v>
          </cell>
          <cell r="D27877">
            <v>7629</v>
          </cell>
          <cell r="E27877">
            <v>960</v>
          </cell>
          <cell r="F27877">
            <v>43986.256631944445</v>
          </cell>
          <cell r="G27877">
            <v>0</v>
          </cell>
        </row>
        <row r="27878">
          <cell r="A27878">
            <v>145352</v>
          </cell>
          <cell r="B27878">
            <v>6959</v>
          </cell>
          <cell r="C27878">
            <v>44076.923854166656</v>
          </cell>
          <cell r="D27878">
            <v>5927</v>
          </cell>
          <cell r="E27878">
            <v>960</v>
          </cell>
          <cell r="F27878">
            <v>43862.03502314815</v>
          </cell>
          <cell r="G27878">
            <v>0</v>
          </cell>
        </row>
        <row r="27879">
          <cell r="A27879">
            <v>145358</v>
          </cell>
          <cell r="B27879">
            <v>980</v>
          </cell>
          <cell r="C27879">
            <v>44076.925046296303</v>
          </cell>
          <cell r="D27879">
            <v>10111</v>
          </cell>
          <cell r="E27879">
            <v>1200</v>
          </cell>
          <cell r="F27879">
            <v>43891.165625000001</v>
          </cell>
          <cell r="G27879">
            <v>0</v>
          </cell>
        </row>
        <row r="27880">
          <cell r="A27880">
            <v>145359</v>
          </cell>
          <cell r="B27880">
            <v>6919</v>
          </cell>
          <cell r="C27880">
            <v>44076.926944444444</v>
          </cell>
          <cell r="D27880">
            <v>9309</v>
          </cell>
          <cell r="E27880">
            <v>1200</v>
          </cell>
          <cell r="F27880">
            <v>43862.647430555553</v>
          </cell>
          <cell r="G27880">
            <v>0</v>
          </cell>
        </row>
        <row r="27881">
          <cell r="A27881">
            <v>145366</v>
          </cell>
          <cell r="B27881">
            <v>8842</v>
          </cell>
          <cell r="C27881">
            <v>44076.92900462963</v>
          </cell>
          <cell r="D27881">
            <v>3813</v>
          </cell>
          <cell r="E27881">
            <v>1200</v>
          </cell>
          <cell r="F27881">
            <v>44044.288703703707</v>
          </cell>
          <cell r="G27881">
            <v>0</v>
          </cell>
        </row>
        <row r="27882">
          <cell r="A27882">
            <v>145369</v>
          </cell>
          <cell r="B27882">
            <v>11462</v>
          </cell>
          <cell r="C27882">
            <v>44076.939259259263</v>
          </cell>
          <cell r="D27882">
            <v>264</v>
          </cell>
          <cell r="E27882">
            <v>1200</v>
          </cell>
          <cell r="F27882">
            <v>44045.331446759257</v>
          </cell>
          <cell r="G27882">
            <v>0</v>
          </cell>
        </row>
        <row r="27883">
          <cell r="A27883">
            <v>145370</v>
          </cell>
          <cell r="B27883">
            <v>13687</v>
          </cell>
          <cell r="C27883">
            <v>44076.939293981479</v>
          </cell>
          <cell r="D27883">
            <v>10807</v>
          </cell>
          <cell r="E27883">
            <v>1200</v>
          </cell>
          <cell r="F27883">
            <v>43953.841516203705</v>
          </cell>
          <cell r="G27883">
            <v>0</v>
          </cell>
        </row>
        <row r="27884">
          <cell r="A27884">
            <v>145372</v>
          </cell>
          <cell r="B27884">
            <v>11690</v>
          </cell>
          <cell r="C27884">
            <v>44076.942685185182</v>
          </cell>
          <cell r="D27884">
            <v>2807</v>
          </cell>
          <cell r="E27884">
            <v>0</v>
          </cell>
          <cell r="F27884">
            <v>44044.635451388887</v>
          </cell>
          <cell r="G27884">
            <v>0</v>
          </cell>
        </row>
        <row r="27885">
          <cell r="A27885">
            <v>145383</v>
          </cell>
          <cell r="B27885">
            <v>3466</v>
          </cell>
          <cell r="C27885">
            <v>44076.951215277782</v>
          </cell>
          <cell r="D27885">
            <v>5952</v>
          </cell>
          <cell r="E27885">
            <v>0</v>
          </cell>
          <cell r="F27885">
            <v>44013.2809837963</v>
          </cell>
          <cell r="G27885">
            <v>0</v>
          </cell>
        </row>
        <row r="27886">
          <cell r="A27886">
            <v>145386</v>
          </cell>
          <cell r="B27886">
            <v>9195</v>
          </cell>
          <cell r="C27886">
            <v>44076.953657407408</v>
          </cell>
          <cell r="D27886">
            <v>5927</v>
          </cell>
          <cell r="E27886">
            <v>0</v>
          </cell>
          <cell r="F27886">
            <v>43862.03502314815</v>
          </cell>
          <cell r="G27886">
            <v>0</v>
          </cell>
        </row>
        <row r="27887">
          <cell r="A27887">
            <v>145389</v>
          </cell>
          <cell r="B27887">
            <v>11189</v>
          </cell>
          <cell r="C27887">
            <v>44076.961377314823</v>
          </cell>
          <cell r="D27887">
            <v>13853</v>
          </cell>
          <cell r="E27887">
            <v>0</v>
          </cell>
          <cell r="F27887">
            <v>44075.264965277776</v>
          </cell>
          <cell r="G27887">
            <v>0</v>
          </cell>
        </row>
        <row r="27888">
          <cell r="A27888">
            <v>145394</v>
          </cell>
          <cell r="B27888">
            <v>1428</v>
          </cell>
          <cell r="C27888">
            <v>44076.975324074083</v>
          </cell>
          <cell r="D27888">
            <v>7978</v>
          </cell>
          <cell r="E27888">
            <v>1200</v>
          </cell>
          <cell r="F27888">
            <v>44076.571203703701</v>
          </cell>
          <cell r="G27888">
            <v>0</v>
          </cell>
        </row>
        <row r="27889">
          <cell r="A27889">
            <v>145400</v>
          </cell>
          <cell r="B27889">
            <v>13230</v>
          </cell>
          <cell r="C27889">
            <v>44076.978842592587</v>
          </cell>
          <cell r="D27889">
            <v>13817</v>
          </cell>
          <cell r="E27889">
            <v>0</v>
          </cell>
          <cell r="F27889">
            <v>43891.131111111114</v>
          </cell>
          <cell r="G27889">
            <v>0</v>
          </cell>
        </row>
        <row r="27890">
          <cell r="A27890">
            <v>145411</v>
          </cell>
          <cell r="B27890">
            <v>12138</v>
          </cell>
          <cell r="C27890">
            <v>44076.983981481477</v>
          </cell>
          <cell r="D27890">
            <v>5952</v>
          </cell>
          <cell r="E27890">
            <v>1200</v>
          </cell>
          <cell r="F27890">
            <v>44013.2809837963</v>
          </cell>
          <cell r="G27890">
            <v>0</v>
          </cell>
        </row>
        <row r="27891">
          <cell r="A27891">
            <v>145415</v>
          </cell>
          <cell r="B27891">
            <v>9654</v>
          </cell>
          <cell r="C27891">
            <v>44076.988738425927</v>
          </cell>
          <cell r="D27891">
            <v>12504</v>
          </cell>
          <cell r="E27891">
            <v>1200</v>
          </cell>
          <cell r="F27891">
            <v>43833.397569444445</v>
          </cell>
          <cell r="G27891">
            <v>0</v>
          </cell>
        </row>
        <row r="27892">
          <cell r="A27892">
            <v>145421</v>
          </cell>
          <cell r="B27892">
            <v>6166</v>
          </cell>
          <cell r="C27892">
            <v>44076.991875</v>
          </cell>
          <cell r="D27892">
            <v>12030</v>
          </cell>
          <cell r="E27892">
            <v>1200</v>
          </cell>
          <cell r="F27892">
            <v>43832.412627314814</v>
          </cell>
          <cell r="G27892">
            <v>0</v>
          </cell>
        </row>
        <row r="27893">
          <cell r="A27893">
            <v>145445</v>
          </cell>
          <cell r="B27893">
            <v>1915</v>
          </cell>
          <cell r="C27893">
            <v>44076.998043981483</v>
          </cell>
          <cell r="D27893">
            <v>7978</v>
          </cell>
          <cell r="E27893">
            <v>1200</v>
          </cell>
          <cell r="F27893">
            <v>44076.571203703701</v>
          </cell>
          <cell r="G27893">
            <v>0</v>
          </cell>
        </row>
        <row r="27894">
          <cell r="A27894">
            <v>145452</v>
          </cell>
          <cell r="B27894">
            <v>10204</v>
          </cell>
          <cell r="C27894">
            <v>44076.99894675926</v>
          </cell>
          <cell r="D27894">
            <v>2780</v>
          </cell>
          <cell r="E27894">
            <v>1200</v>
          </cell>
          <cell r="F27894">
            <v>44044.350624999999</v>
          </cell>
          <cell r="G27894">
            <v>0</v>
          </cell>
        </row>
        <row r="27895">
          <cell r="A27895">
            <v>145454</v>
          </cell>
          <cell r="B27895">
            <v>6167</v>
          </cell>
          <cell r="C27895">
            <v>44077.001805555563</v>
          </cell>
          <cell r="D27895">
            <v>5355</v>
          </cell>
          <cell r="E27895">
            <v>1200</v>
          </cell>
          <cell r="F27895">
            <v>43985.126192129632</v>
          </cell>
          <cell r="G27895">
            <v>0</v>
          </cell>
        </row>
        <row r="27896">
          <cell r="A27896">
            <v>145461</v>
          </cell>
          <cell r="B27896">
            <v>5159</v>
          </cell>
          <cell r="C27896">
            <v>44077.008206018523</v>
          </cell>
          <cell r="D27896">
            <v>8064</v>
          </cell>
          <cell r="E27896">
            <v>1200</v>
          </cell>
          <cell r="F27896">
            <v>43832.876203703701</v>
          </cell>
          <cell r="G27896">
            <v>0</v>
          </cell>
        </row>
        <row r="27897">
          <cell r="A27897">
            <v>145463</v>
          </cell>
          <cell r="B27897">
            <v>11237</v>
          </cell>
          <cell r="C27897">
            <v>44077.014155092591</v>
          </cell>
          <cell r="D27897">
            <v>831</v>
          </cell>
          <cell r="E27897">
            <v>1200</v>
          </cell>
          <cell r="F27897">
            <v>43952.334629629629</v>
          </cell>
          <cell r="G27897">
            <v>0</v>
          </cell>
        </row>
        <row r="27898">
          <cell r="A27898">
            <v>145469</v>
          </cell>
          <cell r="B27898">
            <v>11582</v>
          </cell>
          <cell r="C27898">
            <v>44077.015057870369</v>
          </cell>
          <cell r="D27898">
            <v>4797</v>
          </cell>
          <cell r="E27898">
            <v>1200</v>
          </cell>
          <cell r="F27898">
            <v>44075.110925925925</v>
          </cell>
          <cell r="G27898">
            <v>0</v>
          </cell>
        </row>
        <row r="27899">
          <cell r="A27899">
            <v>145479</v>
          </cell>
          <cell r="B27899">
            <v>4787</v>
          </cell>
          <cell r="C27899">
            <v>44077.030115740738</v>
          </cell>
          <cell r="D27899">
            <v>4236</v>
          </cell>
          <cell r="E27899">
            <v>1200</v>
          </cell>
          <cell r="F27899">
            <v>44013.682164351849</v>
          </cell>
          <cell r="G27899">
            <v>0</v>
          </cell>
        </row>
        <row r="27900">
          <cell r="A27900">
            <v>145480</v>
          </cell>
          <cell r="B27900">
            <v>13762</v>
          </cell>
          <cell r="C27900">
            <v>44077.031273148154</v>
          </cell>
          <cell r="D27900">
            <v>4120</v>
          </cell>
          <cell r="E27900">
            <v>1200</v>
          </cell>
          <cell r="F27900">
            <v>43952.016840277778</v>
          </cell>
          <cell r="G27900">
            <v>0</v>
          </cell>
        </row>
        <row r="27901">
          <cell r="A27901">
            <v>145481</v>
          </cell>
          <cell r="B27901">
            <v>1569</v>
          </cell>
          <cell r="C27901">
            <v>44077.032141203701</v>
          </cell>
          <cell r="D27901">
            <v>2628</v>
          </cell>
          <cell r="E27901">
            <v>1200</v>
          </cell>
          <cell r="F27901">
            <v>44077.032141203701</v>
          </cell>
          <cell r="G27901">
            <v>1</v>
          </cell>
        </row>
        <row r="27902">
          <cell r="A27902">
            <v>145482</v>
          </cell>
          <cell r="B27902">
            <v>1061</v>
          </cell>
          <cell r="C27902">
            <v>44077.035185185188</v>
          </cell>
          <cell r="D27902">
            <v>5537</v>
          </cell>
          <cell r="E27902">
            <v>1200</v>
          </cell>
          <cell r="F27902">
            <v>43984.405729166669</v>
          </cell>
          <cell r="G27902">
            <v>0</v>
          </cell>
        </row>
        <row r="27903">
          <cell r="A27903">
            <v>145488</v>
          </cell>
          <cell r="B27903">
            <v>11108</v>
          </cell>
          <cell r="C27903">
            <v>44077.036273148151</v>
          </cell>
          <cell r="D27903">
            <v>12462</v>
          </cell>
          <cell r="E27903">
            <v>1200</v>
          </cell>
          <cell r="F27903">
            <v>44075.365104166667</v>
          </cell>
          <cell r="G27903">
            <v>0</v>
          </cell>
        </row>
        <row r="27904">
          <cell r="A27904">
            <v>145491</v>
          </cell>
          <cell r="B27904">
            <v>13232</v>
          </cell>
          <cell r="C27904">
            <v>44077.040578703702</v>
          </cell>
          <cell r="D27904">
            <v>12711</v>
          </cell>
          <cell r="E27904">
            <v>960</v>
          </cell>
          <cell r="F27904">
            <v>43862.756041666667</v>
          </cell>
          <cell r="G27904">
            <v>0</v>
          </cell>
        </row>
        <row r="27905">
          <cell r="A27905">
            <v>145496</v>
          </cell>
          <cell r="B27905">
            <v>7031</v>
          </cell>
          <cell r="C27905">
            <v>44077.042523148149</v>
          </cell>
          <cell r="D27905">
            <v>1834</v>
          </cell>
          <cell r="E27905">
            <v>1200</v>
          </cell>
          <cell r="F27905">
            <v>44045.603078703702</v>
          </cell>
          <cell r="G27905">
            <v>0</v>
          </cell>
        </row>
        <row r="27906">
          <cell r="A27906">
            <v>145502</v>
          </cell>
          <cell r="B27906">
            <v>11854</v>
          </cell>
          <cell r="C27906">
            <v>44077.059525462973</v>
          </cell>
          <cell r="D27906">
            <v>4236</v>
          </cell>
          <cell r="E27906">
            <v>1200</v>
          </cell>
          <cell r="F27906">
            <v>44013.682164351849</v>
          </cell>
          <cell r="G27906">
            <v>0</v>
          </cell>
        </row>
        <row r="27907">
          <cell r="A27907">
            <v>145514</v>
          </cell>
          <cell r="B27907">
            <v>2118</v>
          </cell>
          <cell r="C27907">
            <v>44077.073148148149</v>
          </cell>
          <cell r="D27907">
            <v>6631</v>
          </cell>
          <cell r="E27907">
            <v>960</v>
          </cell>
          <cell r="F27907">
            <v>43952.977141203701</v>
          </cell>
          <cell r="G27907">
            <v>0</v>
          </cell>
        </row>
        <row r="27908">
          <cell r="A27908">
            <v>145520</v>
          </cell>
          <cell r="B27908">
            <v>4644</v>
          </cell>
          <cell r="C27908">
            <v>44077.074618055558</v>
          </cell>
          <cell r="D27908">
            <v>9597</v>
          </cell>
          <cell r="E27908">
            <v>1200</v>
          </cell>
          <cell r="F27908">
            <v>44044.821122685185</v>
          </cell>
          <cell r="G27908">
            <v>0</v>
          </cell>
        </row>
        <row r="27909">
          <cell r="A27909">
            <v>145522</v>
          </cell>
          <cell r="B27909">
            <v>11108</v>
          </cell>
          <cell r="C27909">
            <v>44077.077222222222</v>
          </cell>
          <cell r="D27909">
            <v>10968</v>
          </cell>
          <cell r="E27909">
            <v>1200</v>
          </cell>
          <cell r="F27909">
            <v>44044.127384259256</v>
          </cell>
          <cell r="G27909">
            <v>0</v>
          </cell>
        </row>
        <row r="27910">
          <cell r="A27910">
            <v>145523</v>
          </cell>
          <cell r="B27910">
            <v>11108</v>
          </cell>
          <cell r="C27910">
            <v>44077.078703703701</v>
          </cell>
          <cell r="D27910">
            <v>3850</v>
          </cell>
          <cell r="E27910">
            <v>1200</v>
          </cell>
          <cell r="F27910">
            <v>44044.450995370367</v>
          </cell>
          <cell r="G27910">
            <v>0</v>
          </cell>
        </row>
        <row r="27911">
          <cell r="A27911">
            <v>145527</v>
          </cell>
          <cell r="B27911">
            <v>7406</v>
          </cell>
          <cell r="C27911">
            <v>44077.085405092592</v>
          </cell>
          <cell r="D27911">
            <v>7370</v>
          </cell>
          <cell r="E27911">
            <v>1200</v>
          </cell>
          <cell r="F27911">
            <v>43983.502604166664</v>
          </cell>
          <cell r="G27911">
            <v>0</v>
          </cell>
        </row>
        <row r="27912">
          <cell r="A27912">
            <v>145536</v>
          </cell>
          <cell r="B27912">
            <v>1756</v>
          </cell>
          <cell r="C27912">
            <v>44077.090925925928</v>
          </cell>
          <cell r="D27912">
            <v>9193</v>
          </cell>
          <cell r="E27912">
            <v>0</v>
          </cell>
          <cell r="F27912">
            <v>43922.429456018515</v>
          </cell>
          <cell r="G27912">
            <v>0</v>
          </cell>
        </row>
        <row r="27913">
          <cell r="A27913">
            <v>145538</v>
          </cell>
          <cell r="B27913">
            <v>11422</v>
          </cell>
          <cell r="C27913">
            <v>44077.091435185182</v>
          </cell>
          <cell r="D27913">
            <v>13670</v>
          </cell>
          <cell r="E27913">
            <v>1200</v>
          </cell>
          <cell r="F27913">
            <v>44014.365486111114</v>
          </cell>
          <cell r="G27913">
            <v>0</v>
          </cell>
        </row>
        <row r="27914">
          <cell r="A27914">
            <v>145548</v>
          </cell>
          <cell r="B27914">
            <v>10129</v>
          </cell>
          <cell r="C27914">
            <v>44077.099027777767</v>
          </cell>
          <cell r="D27914">
            <v>6403</v>
          </cell>
          <cell r="E27914">
            <v>1200</v>
          </cell>
          <cell r="F27914">
            <v>43922.923217592594</v>
          </cell>
          <cell r="G27914">
            <v>0</v>
          </cell>
        </row>
        <row r="27915">
          <cell r="A27915">
            <v>145551</v>
          </cell>
          <cell r="B27915">
            <v>6537</v>
          </cell>
          <cell r="C27915">
            <v>44077.099189814813</v>
          </cell>
          <cell r="D27915">
            <v>4284</v>
          </cell>
          <cell r="E27915">
            <v>1200</v>
          </cell>
          <cell r="F27915">
            <v>43922.838472222225</v>
          </cell>
          <cell r="G27915">
            <v>0</v>
          </cell>
        </row>
        <row r="27916">
          <cell r="A27916">
            <v>145555</v>
          </cell>
          <cell r="B27916">
            <v>8094</v>
          </cell>
          <cell r="C27916">
            <v>44077.099768518521</v>
          </cell>
          <cell r="D27916">
            <v>4758</v>
          </cell>
          <cell r="E27916">
            <v>1200</v>
          </cell>
          <cell r="F27916">
            <v>43838.476377314815</v>
          </cell>
          <cell r="G27916">
            <v>0</v>
          </cell>
        </row>
        <row r="27917">
          <cell r="A27917">
            <v>145556</v>
          </cell>
          <cell r="B27917">
            <v>13442</v>
          </cell>
          <cell r="C27917">
            <v>44077.100682870368</v>
          </cell>
          <cell r="D27917">
            <v>11210</v>
          </cell>
          <cell r="E27917">
            <v>1200</v>
          </cell>
          <cell r="F27917">
            <v>43922.334780092591</v>
          </cell>
          <cell r="G27917">
            <v>0</v>
          </cell>
        </row>
        <row r="27918">
          <cell r="A27918">
            <v>145560</v>
          </cell>
          <cell r="B27918">
            <v>13000</v>
          </cell>
          <cell r="C27918">
            <v>44077.112569444442</v>
          </cell>
          <cell r="D27918">
            <v>3850</v>
          </cell>
          <cell r="E27918">
            <v>1200</v>
          </cell>
          <cell r="F27918">
            <v>44044.450995370367</v>
          </cell>
          <cell r="G27918">
            <v>0</v>
          </cell>
        </row>
        <row r="27919">
          <cell r="A27919">
            <v>145572</v>
          </cell>
          <cell r="B27919">
            <v>12410</v>
          </cell>
          <cell r="C27919">
            <v>44077.124444444453</v>
          </cell>
          <cell r="D27919">
            <v>6353</v>
          </cell>
          <cell r="E27919">
            <v>1200</v>
          </cell>
          <cell r="F27919">
            <v>43891.160011574073</v>
          </cell>
          <cell r="G27919">
            <v>0</v>
          </cell>
        </row>
        <row r="27920">
          <cell r="A27920">
            <v>145573</v>
          </cell>
          <cell r="B27920">
            <v>11404</v>
          </cell>
          <cell r="C27920">
            <v>44077.131307870368</v>
          </cell>
          <cell r="D27920">
            <v>2338</v>
          </cell>
          <cell r="E27920">
            <v>0</v>
          </cell>
          <cell r="F27920">
            <v>43952.015902777777</v>
          </cell>
          <cell r="G27920">
            <v>0</v>
          </cell>
        </row>
        <row r="27921">
          <cell r="A27921">
            <v>145578</v>
          </cell>
          <cell r="B27921">
            <v>7117</v>
          </cell>
          <cell r="C27921">
            <v>44077.137766203698</v>
          </cell>
          <cell r="D27921">
            <v>7850</v>
          </cell>
          <cell r="E27921">
            <v>1200</v>
          </cell>
          <cell r="F27921">
            <v>44076.31013888889</v>
          </cell>
          <cell r="G27921">
            <v>0</v>
          </cell>
        </row>
        <row r="27922">
          <cell r="A27922">
            <v>145585</v>
          </cell>
          <cell r="B27922">
            <v>13149</v>
          </cell>
          <cell r="C27922">
            <v>44077.145810185182</v>
          </cell>
          <cell r="D27922">
            <v>2343</v>
          </cell>
          <cell r="E27922">
            <v>1200</v>
          </cell>
          <cell r="F27922">
            <v>43952.033032407409</v>
          </cell>
          <cell r="G27922">
            <v>0</v>
          </cell>
        </row>
        <row r="27923">
          <cell r="A27923">
            <v>145586</v>
          </cell>
          <cell r="B27923">
            <v>6709</v>
          </cell>
          <cell r="C27923">
            <v>44077.147488425922</v>
          </cell>
          <cell r="D27923">
            <v>10080</v>
          </cell>
          <cell r="E27923">
            <v>1200</v>
          </cell>
          <cell r="F27923">
            <v>44044.264340277776</v>
          </cell>
          <cell r="G27923">
            <v>0</v>
          </cell>
        </row>
        <row r="27924">
          <cell r="A27924">
            <v>145591</v>
          </cell>
          <cell r="B27924">
            <v>10170</v>
          </cell>
          <cell r="C27924">
            <v>44077.157812500001</v>
          </cell>
          <cell r="D27924">
            <v>2251</v>
          </cell>
          <cell r="E27924">
            <v>1200</v>
          </cell>
          <cell r="F27924">
            <v>43923.152268518519</v>
          </cell>
          <cell r="G27924">
            <v>0</v>
          </cell>
        </row>
        <row r="27925">
          <cell r="A27925">
            <v>145593</v>
          </cell>
          <cell r="B27925">
            <v>9115</v>
          </cell>
          <cell r="C27925">
            <v>44077.166724537034</v>
          </cell>
          <cell r="D27925">
            <v>9086</v>
          </cell>
          <cell r="E27925">
            <v>1200</v>
          </cell>
          <cell r="F27925">
            <v>43952.751793981479</v>
          </cell>
          <cell r="G27925">
            <v>0</v>
          </cell>
        </row>
        <row r="27926">
          <cell r="A27926">
            <v>145600</v>
          </cell>
          <cell r="B27926">
            <v>11995</v>
          </cell>
          <cell r="C27926">
            <v>44077.188657407409</v>
          </cell>
          <cell r="D27926">
            <v>6962</v>
          </cell>
          <cell r="E27926">
            <v>1200</v>
          </cell>
          <cell r="F27926">
            <v>43922.213738425926</v>
          </cell>
          <cell r="G27926">
            <v>0</v>
          </cell>
        </row>
        <row r="27927">
          <cell r="A27927">
            <v>145606</v>
          </cell>
          <cell r="B27927">
            <v>13875</v>
          </cell>
          <cell r="C27927">
            <v>44077.199004629627</v>
          </cell>
          <cell r="D27927">
            <v>878</v>
          </cell>
          <cell r="E27927">
            <v>1200</v>
          </cell>
          <cell r="F27927">
            <v>43922.969097222223</v>
          </cell>
          <cell r="G27927">
            <v>0</v>
          </cell>
        </row>
        <row r="27928">
          <cell r="A27928">
            <v>145607</v>
          </cell>
          <cell r="B27928">
            <v>4549</v>
          </cell>
          <cell r="C27928">
            <v>44077.202557870369</v>
          </cell>
          <cell r="D27928">
            <v>5193</v>
          </cell>
          <cell r="E27928">
            <v>1200</v>
          </cell>
          <cell r="F27928">
            <v>44013.102743055555</v>
          </cell>
          <cell r="G27928">
            <v>0</v>
          </cell>
        </row>
        <row r="27929">
          <cell r="A27929">
            <v>145614</v>
          </cell>
          <cell r="B27929">
            <v>8792</v>
          </cell>
          <cell r="C27929">
            <v>44077.21193287037</v>
          </cell>
          <cell r="D27929">
            <v>2343</v>
          </cell>
          <cell r="E27929">
            <v>1200</v>
          </cell>
          <cell r="F27929">
            <v>43952.033032407409</v>
          </cell>
          <cell r="G27929">
            <v>0</v>
          </cell>
        </row>
        <row r="27930">
          <cell r="A27930">
            <v>145621</v>
          </cell>
          <cell r="B27930">
            <v>10978</v>
          </cell>
          <cell r="C27930">
            <v>44077.212916666656</v>
          </cell>
          <cell r="D27930">
            <v>12160</v>
          </cell>
          <cell r="E27930">
            <v>1200</v>
          </cell>
          <cell r="F27930">
            <v>43891.025983796295</v>
          </cell>
          <cell r="G27930">
            <v>0</v>
          </cell>
        </row>
        <row r="27931">
          <cell r="A27931">
            <v>145628</v>
          </cell>
          <cell r="B27931">
            <v>9299</v>
          </cell>
          <cell r="C27931">
            <v>44077.216620370367</v>
          </cell>
          <cell r="D27931">
            <v>11791</v>
          </cell>
          <cell r="E27931">
            <v>1200</v>
          </cell>
          <cell r="F27931">
            <v>43863.376111111109</v>
          </cell>
          <cell r="G27931">
            <v>0</v>
          </cell>
        </row>
        <row r="27932">
          <cell r="A27932">
            <v>145631</v>
          </cell>
          <cell r="B27932">
            <v>4147</v>
          </cell>
          <cell r="C27932">
            <v>44077.21912037037</v>
          </cell>
          <cell r="D27932">
            <v>9597</v>
          </cell>
          <cell r="E27932">
            <v>1200</v>
          </cell>
          <cell r="F27932">
            <v>44044.821122685185</v>
          </cell>
          <cell r="G27932">
            <v>0</v>
          </cell>
        </row>
        <row r="27933">
          <cell r="A27933">
            <v>145634</v>
          </cell>
          <cell r="B27933">
            <v>12178</v>
          </cell>
          <cell r="C27933">
            <v>44077.222581018519</v>
          </cell>
          <cell r="D27933">
            <v>13184</v>
          </cell>
          <cell r="E27933">
            <v>1200</v>
          </cell>
          <cell r="F27933">
            <v>43832.858287037037</v>
          </cell>
          <cell r="G27933">
            <v>0</v>
          </cell>
        </row>
        <row r="27934">
          <cell r="A27934">
            <v>145639</v>
          </cell>
          <cell r="B27934">
            <v>1675</v>
          </cell>
          <cell r="C27934">
            <v>44077.227858796286</v>
          </cell>
          <cell r="D27934">
            <v>10807</v>
          </cell>
          <cell r="E27934">
            <v>1200</v>
          </cell>
          <cell r="F27934">
            <v>43953.841516203705</v>
          </cell>
          <cell r="G27934">
            <v>0</v>
          </cell>
        </row>
        <row r="27935">
          <cell r="A27935">
            <v>145644</v>
          </cell>
          <cell r="B27935">
            <v>13677</v>
          </cell>
          <cell r="C27935">
            <v>44077.22855324074</v>
          </cell>
          <cell r="D27935">
            <v>2405</v>
          </cell>
          <cell r="E27935">
            <v>1200</v>
          </cell>
          <cell r="F27935">
            <v>43891.569097222222</v>
          </cell>
          <cell r="G27935">
            <v>0</v>
          </cell>
        </row>
        <row r="27936">
          <cell r="A27936">
            <v>145645</v>
          </cell>
          <cell r="B27936">
            <v>13754</v>
          </cell>
          <cell r="C27936">
            <v>44077.228981481479</v>
          </cell>
          <cell r="D27936">
            <v>7370</v>
          </cell>
          <cell r="E27936">
            <v>1200</v>
          </cell>
          <cell r="F27936">
            <v>43983.502604166664</v>
          </cell>
          <cell r="G27936">
            <v>0</v>
          </cell>
        </row>
        <row r="27937">
          <cell r="A27937">
            <v>145651</v>
          </cell>
          <cell r="B27937">
            <v>9723</v>
          </cell>
          <cell r="C27937">
            <v>44077.230162037027</v>
          </cell>
          <cell r="D27937">
            <v>11210</v>
          </cell>
          <cell r="E27937">
            <v>1200</v>
          </cell>
          <cell r="F27937">
            <v>43922.334780092591</v>
          </cell>
          <cell r="G27937">
            <v>0</v>
          </cell>
        </row>
        <row r="27938">
          <cell r="A27938">
            <v>145654</v>
          </cell>
          <cell r="B27938">
            <v>7378</v>
          </cell>
          <cell r="C27938">
            <v>44077.230613425927</v>
          </cell>
          <cell r="D27938">
            <v>8662</v>
          </cell>
          <cell r="E27938">
            <v>1200</v>
          </cell>
          <cell r="F27938">
            <v>44044.306481481479</v>
          </cell>
          <cell r="G27938">
            <v>0</v>
          </cell>
        </row>
        <row r="27939">
          <cell r="A27939">
            <v>145658</v>
          </cell>
          <cell r="B27939">
            <v>10165</v>
          </cell>
          <cell r="C27939">
            <v>44077.232592592591</v>
          </cell>
          <cell r="D27939">
            <v>9193</v>
          </cell>
          <cell r="E27939">
            <v>1200</v>
          </cell>
          <cell r="F27939">
            <v>43922.429456018515</v>
          </cell>
          <cell r="G27939">
            <v>0</v>
          </cell>
        </row>
        <row r="27940">
          <cell r="A27940">
            <v>145664</v>
          </cell>
          <cell r="B27940">
            <v>11393</v>
          </cell>
          <cell r="C27940">
            <v>44077.233124999999</v>
          </cell>
          <cell r="D27940">
            <v>8064</v>
          </cell>
          <cell r="E27940">
            <v>1200</v>
          </cell>
          <cell r="F27940">
            <v>43832.876203703701</v>
          </cell>
          <cell r="G27940">
            <v>0</v>
          </cell>
        </row>
        <row r="27941">
          <cell r="A27941">
            <v>145670</v>
          </cell>
          <cell r="B27941">
            <v>10171</v>
          </cell>
          <cell r="C27941">
            <v>44077.239953703713</v>
          </cell>
          <cell r="D27941">
            <v>8064</v>
          </cell>
          <cell r="E27941">
            <v>1200</v>
          </cell>
          <cell r="F27941">
            <v>43832.876203703701</v>
          </cell>
          <cell r="G27941">
            <v>0</v>
          </cell>
        </row>
        <row r="27942">
          <cell r="A27942">
            <v>145674</v>
          </cell>
          <cell r="B27942">
            <v>2024</v>
          </cell>
          <cell r="C27942">
            <v>44077.243368055562</v>
          </cell>
          <cell r="D27942">
            <v>10783</v>
          </cell>
          <cell r="E27942">
            <v>1200</v>
          </cell>
          <cell r="F27942">
            <v>43862.838495370372</v>
          </cell>
          <cell r="G27942">
            <v>0</v>
          </cell>
        </row>
        <row r="27943">
          <cell r="A27943">
            <v>145676</v>
          </cell>
          <cell r="B27943">
            <v>10943</v>
          </cell>
          <cell r="C27943">
            <v>44077.245381944442</v>
          </cell>
          <cell r="D27943">
            <v>10803</v>
          </cell>
          <cell r="E27943">
            <v>1200</v>
          </cell>
          <cell r="F27943">
            <v>44044.362303240741</v>
          </cell>
          <cell r="G27943">
            <v>0</v>
          </cell>
        </row>
        <row r="27944">
          <cell r="A27944">
            <v>145682</v>
          </cell>
          <cell r="B27944">
            <v>13531</v>
          </cell>
          <cell r="C27944">
            <v>44077.246874999997</v>
          </cell>
          <cell r="D27944">
            <v>2780</v>
          </cell>
          <cell r="E27944">
            <v>1200</v>
          </cell>
          <cell r="F27944">
            <v>44044.350624999999</v>
          </cell>
          <cell r="G27944">
            <v>0</v>
          </cell>
        </row>
        <row r="27945">
          <cell r="A27945">
            <v>145683</v>
          </cell>
          <cell r="B27945">
            <v>1338</v>
          </cell>
          <cell r="C27945">
            <v>44077.262141203697</v>
          </cell>
          <cell r="D27945">
            <v>5355</v>
          </cell>
          <cell r="E27945">
            <v>1200</v>
          </cell>
          <cell r="F27945">
            <v>43985.126192129632</v>
          </cell>
          <cell r="G27945">
            <v>0</v>
          </cell>
        </row>
        <row r="27946">
          <cell r="A27946">
            <v>145691</v>
          </cell>
          <cell r="B27946">
            <v>9547</v>
          </cell>
          <cell r="C27946">
            <v>44077.267476851863</v>
          </cell>
          <cell r="D27946">
            <v>10805</v>
          </cell>
          <cell r="E27946">
            <v>1200</v>
          </cell>
          <cell r="F27946">
            <v>44075.547384259262</v>
          </cell>
          <cell r="G27946">
            <v>0</v>
          </cell>
        </row>
        <row r="27947">
          <cell r="A27947">
            <v>145696</v>
          </cell>
          <cell r="B27947">
            <v>8568</v>
          </cell>
          <cell r="C27947">
            <v>44077.275706018518</v>
          </cell>
          <cell r="D27947">
            <v>10587</v>
          </cell>
          <cell r="E27947">
            <v>1200</v>
          </cell>
          <cell r="F27947">
            <v>44013.007175925923</v>
          </cell>
          <cell r="G27947">
            <v>0</v>
          </cell>
        </row>
        <row r="27948">
          <cell r="A27948">
            <v>145706</v>
          </cell>
          <cell r="B27948">
            <v>1684</v>
          </cell>
          <cell r="C27948">
            <v>44077.276979166672</v>
          </cell>
          <cell r="D27948">
            <v>11329</v>
          </cell>
          <cell r="E27948">
            <v>1200</v>
          </cell>
          <cell r="F27948">
            <v>43983.596550925926</v>
          </cell>
          <cell r="G27948">
            <v>0</v>
          </cell>
        </row>
        <row r="27949">
          <cell r="A27949">
            <v>145707</v>
          </cell>
          <cell r="B27949">
            <v>7542</v>
          </cell>
          <cell r="C27949">
            <v>44077.278379629628</v>
          </cell>
          <cell r="D27949">
            <v>4284</v>
          </cell>
          <cell r="E27949">
            <v>1200</v>
          </cell>
          <cell r="F27949">
            <v>43922.838472222225</v>
          </cell>
          <cell r="G27949">
            <v>0</v>
          </cell>
        </row>
        <row r="27950">
          <cell r="A27950">
            <v>145713</v>
          </cell>
          <cell r="B27950">
            <v>827</v>
          </cell>
          <cell r="C27950">
            <v>44077.281689814823</v>
          </cell>
          <cell r="D27950">
            <v>704</v>
          </cell>
          <cell r="E27950">
            <v>1200</v>
          </cell>
          <cell r="F27950">
            <v>44075.203321759262</v>
          </cell>
          <cell r="G27950">
            <v>0</v>
          </cell>
        </row>
        <row r="27951">
          <cell r="A27951">
            <v>145719</v>
          </cell>
          <cell r="B27951">
            <v>6944</v>
          </cell>
          <cell r="C27951">
            <v>44077.282523148147</v>
          </cell>
          <cell r="D27951">
            <v>11437</v>
          </cell>
          <cell r="E27951">
            <v>1200</v>
          </cell>
          <cell r="F27951">
            <v>43923.125856481478</v>
          </cell>
          <cell r="G27951">
            <v>0</v>
          </cell>
        </row>
        <row r="27952">
          <cell r="A27952">
            <v>145723</v>
          </cell>
          <cell r="B27952">
            <v>1688</v>
          </cell>
          <cell r="C27952">
            <v>44077.283113425918</v>
          </cell>
          <cell r="D27952">
            <v>9982</v>
          </cell>
          <cell r="E27952">
            <v>1200</v>
          </cell>
          <cell r="F27952">
            <v>43952.199270833335</v>
          </cell>
          <cell r="G27952">
            <v>0</v>
          </cell>
        </row>
        <row r="27953">
          <cell r="A27953">
            <v>145725</v>
          </cell>
          <cell r="B27953">
            <v>9472</v>
          </cell>
          <cell r="C27953">
            <v>44077.287743055553</v>
          </cell>
          <cell r="D27953">
            <v>11285</v>
          </cell>
          <cell r="E27953">
            <v>1200</v>
          </cell>
          <cell r="F27953">
            <v>43833.440925925926</v>
          </cell>
          <cell r="G27953">
            <v>0</v>
          </cell>
        </row>
        <row r="27954">
          <cell r="A27954">
            <v>145730</v>
          </cell>
          <cell r="B27954">
            <v>10908</v>
          </cell>
          <cell r="C27954">
            <v>44077.291979166657</v>
          </cell>
          <cell r="D27954">
            <v>11437</v>
          </cell>
          <cell r="E27954">
            <v>0</v>
          </cell>
          <cell r="F27954">
            <v>43923.125856481478</v>
          </cell>
          <cell r="G27954">
            <v>0</v>
          </cell>
        </row>
        <row r="27955">
          <cell r="A27955">
            <v>145734</v>
          </cell>
          <cell r="B27955">
            <v>13559</v>
          </cell>
          <cell r="C27955">
            <v>44077.292916666673</v>
          </cell>
          <cell r="D27955">
            <v>6210</v>
          </cell>
          <cell r="E27955">
            <v>1200</v>
          </cell>
          <cell r="F27955">
            <v>43922.62840277778</v>
          </cell>
          <cell r="G27955">
            <v>0</v>
          </cell>
        </row>
        <row r="27956">
          <cell r="A27956">
            <v>145741</v>
          </cell>
          <cell r="B27956">
            <v>2541</v>
          </cell>
          <cell r="C27956">
            <v>44077.297430555547</v>
          </cell>
          <cell r="D27956">
            <v>11210</v>
          </cell>
          <cell r="E27956">
            <v>1200</v>
          </cell>
          <cell r="F27956">
            <v>43922.334780092591</v>
          </cell>
          <cell r="G27956">
            <v>0</v>
          </cell>
        </row>
        <row r="27957">
          <cell r="A27957">
            <v>145747</v>
          </cell>
          <cell r="B27957">
            <v>13000</v>
          </cell>
          <cell r="C27957">
            <v>44077.320752314823</v>
          </cell>
          <cell r="D27957">
            <v>104</v>
          </cell>
          <cell r="E27957">
            <v>1200</v>
          </cell>
          <cell r="F27957">
            <v>44013.286412037036</v>
          </cell>
          <cell r="G27957">
            <v>0</v>
          </cell>
        </row>
        <row r="27958">
          <cell r="A27958">
            <v>145749</v>
          </cell>
          <cell r="B27958">
            <v>1422</v>
          </cell>
          <cell r="C27958">
            <v>44077.323136574072</v>
          </cell>
          <cell r="D27958">
            <v>4476</v>
          </cell>
          <cell r="E27958">
            <v>960</v>
          </cell>
          <cell r="F27958">
            <v>44014.172569444447</v>
          </cell>
          <cell r="G27958">
            <v>0</v>
          </cell>
        </row>
        <row r="27959">
          <cell r="A27959">
            <v>145754</v>
          </cell>
          <cell r="B27959">
            <v>9495</v>
          </cell>
          <cell r="C27959">
            <v>44077.323541666658</v>
          </cell>
          <cell r="D27959">
            <v>4499</v>
          </cell>
          <cell r="E27959">
            <v>1200</v>
          </cell>
          <cell r="F27959">
            <v>44015.753518518519</v>
          </cell>
          <cell r="G27959">
            <v>0</v>
          </cell>
        </row>
        <row r="27960">
          <cell r="A27960">
            <v>145760</v>
          </cell>
          <cell r="B27960">
            <v>7373</v>
          </cell>
          <cell r="C27960">
            <v>44077.329872685194</v>
          </cell>
          <cell r="D27960">
            <v>10192</v>
          </cell>
          <cell r="E27960">
            <v>1200</v>
          </cell>
          <cell r="F27960">
            <v>44013.023599537039</v>
          </cell>
          <cell r="G27960">
            <v>0</v>
          </cell>
        </row>
        <row r="27961">
          <cell r="A27961">
            <v>145762</v>
          </cell>
          <cell r="B27961">
            <v>11769</v>
          </cell>
          <cell r="C27961">
            <v>44077.333541666667</v>
          </cell>
          <cell r="D27961">
            <v>10328</v>
          </cell>
          <cell r="E27961">
            <v>1200</v>
          </cell>
          <cell r="F27961">
            <v>44044.242384259262</v>
          </cell>
          <cell r="G27961">
            <v>0</v>
          </cell>
        </row>
        <row r="27962">
          <cell r="A27962">
            <v>145765</v>
          </cell>
          <cell r="B27962">
            <v>6356</v>
          </cell>
          <cell r="C27962">
            <v>44077.338865740741</v>
          </cell>
          <cell r="D27962">
            <v>10304</v>
          </cell>
          <cell r="E27962">
            <v>1200</v>
          </cell>
          <cell r="F27962">
            <v>43891.918229166666</v>
          </cell>
          <cell r="G27962">
            <v>0</v>
          </cell>
        </row>
        <row r="27963">
          <cell r="A27963">
            <v>145772</v>
          </cell>
          <cell r="B27963">
            <v>8289</v>
          </cell>
          <cell r="C27963">
            <v>44077.342430555553</v>
          </cell>
          <cell r="D27963">
            <v>3506</v>
          </cell>
          <cell r="E27963">
            <v>1200</v>
          </cell>
          <cell r="F27963">
            <v>44044.029652777775</v>
          </cell>
          <cell r="G27963">
            <v>0</v>
          </cell>
        </row>
        <row r="27964">
          <cell r="A27964">
            <v>145774</v>
          </cell>
          <cell r="B27964">
            <v>10819</v>
          </cell>
          <cell r="C27964">
            <v>44077.349166666667</v>
          </cell>
          <cell r="D27964">
            <v>3506</v>
          </cell>
          <cell r="E27964">
            <v>960</v>
          </cell>
          <cell r="F27964">
            <v>44044.029652777775</v>
          </cell>
          <cell r="G27964">
            <v>0</v>
          </cell>
        </row>
        <row r="27965">
          <cell r="A27965">
            <v>145779</v>
          </cell>
          <cell r="B27965">
            <v>9893</v>
          </cell>
          <cell r="C27965">
            <v>44077.353865740741</v>
          </cell>
          <cell r="D27965">
            <v>3318</v>
          </cell>
          <cell r="E27965">
            <v>1200</v>
          </cell>
          <cell r="F27965">
            <v>43923.46261574074</v>
          </cell>
          <cell r="G27965">
            <v>0</v>
          </cell>
        </row>
        <row r="27966">
          <cell r="A27966">
            <v>145787</v>
          </cell>
          <cell r="B27966">
            <v>13493</v>
          </cell>
          <cell r="C27966">
            <v>44077.357638888891</v>
          </cell>
          <cell r="D27966">
            <v>4476</v>
          </cell>
          <cell r="E27966">
            <v>1200</v>
          </cell>
          <cell r="F27966">
            <v>44014.172569444447</v>
          </cell>
          <cell r="G27966">
            <v>0</v>
          </cell>
        </row>
        <row r="27967">
          <cell r="A27967">
            <v>145789</v>
          </cell>
          <cell r="B27967">
            <v>2096</v>
          </cell>
          <cell r="C27967">
            <v>44077.366493055553</v>
          </cell>
          <cell r="D27967">
            <v>5537</v>
          </cell>
          <cell r="E27967">
            <v>960</v>
          </cell>
          <cell r="F27967">
            <v>43984.405729166669</v>
          </cell>
          <cell r="G27967">
            <v>0</v>
          </cell>
        </row>
        <row r="27968">
          <cell r="A27968">
            <v>145796</v>
          </cell>
          <cell r="B27968">
            <v>361</v>
          </cell>
          <cell r="C27968">
            <v>44077.37295138889</v>
          </cell>
          <cell r="D27968">
            <v>8662</v>
          </cell>
          <cell r="E27968">
            <v>1200</v>
          </cell>
          <cell r="F27968">
            <v>44044.306481481479</v>
          </cell>
          <cell r="G27968">
            <v>0</v>
          </cell>
        </row>
        <row r="27969">
          <cell r="A27969">
            <v>145799</v>
          </cell>
          <cell r="B27969">
            <v>12390</v>
          </cell>
          <cell r="C27969">
            <v>44077.37599537037</v>
          </cell>
          <cell r="D27969">
            <v>7734</v>
          </cell>
          <cell r="E27969">
            <v>960</v>
          </cell>
          <cell r="F27969">
            <v>44044.098761574074</v>
          </cell>
          <cell r="G27969">
            <v>0</v>
          </cell>
        </row>
        <row r="27970">
          <cell r="A27970">
            <v>145808</v>
          </cell>
          <cell r="B27970">
            <v>8256</v>
          </cell>
          <cell r="C27970">
            <v>44077.385868055557</v>
          </cell>
          <cell r="D27970">
            <v>11325</v>
          </cell>
          <cell r="E27970">
            <v>1200</v>
          </cell>
          <cell r="F27970">
            <v>43952.918958333335</v>
          </cell>
          <cell r="G27970">
            <v>0</v>
          </cell>
        </row>
        <row r="27971">
          <cell r="A27971">
            <v>145812</v>
          </cell>
          <cell r="B27971">
            <v>9630</v>
          </cell>
          <cell r="C27971">
            <v>44077.389201388891</v>
          </cell>
          <cell r="D27971">
            <v>1849</v>
          </cell>
          <cell r="E27971">
            <v>1200</v>
          </cell>
          <cell r="F27971">
            <v>44013.146064814813</v>
          </cell>
          <cell r="G27971">
            <v>0</v>
          </cell>
        </row>
        <row r="27972">
          <cell r="A27972">
            <v>145818</v>
          </cell>
          <cell r="B27972">
            <v>4918</v>
          </cell>
          <cell r="C27972">
            <v>44077.396655092591</v>
          </cell>
          <cell r="D27972">
            <v>10681</v>
          </cell>
          <cell r="E27972">
            <v>1200</v>
          </cell>
          <cell r="F27972">
            <v>43984.759155092594</v>
          </cell>
          <cell r="G27972">
            <v>0</v>
          </cell>
        </row>
        <row r="27973">
          <cell r="A27973">
            <v>145825</v>
          </cell>
          <cell r="B27973">
            <v>10466</v>
          </cell>
          <cell r="C27973">
            <v>44077.396782407413</v>
          </cell>
          <cell r="D27973">
            <v>11726</v>
          </cell>
          <cell r="E27973">
            <v>1200</v>
          </cell>
          <cell r="F27973">
            <v>43835.526423611111</v>
          </cell>
          <cell r="G27973">
            <v>0</v>
          </cell>
        </row>
        <row r="27974">
          <cell r="A27974">
            <v>145830</v>
          </cell>
          <cell r="B27974">
            <v>11393</v>
          </cell>
          <cell r="C27974">
            <v>44077.397314814807</v>
          </cell>
          <cell r="D27974">
            <v>4478</v>
          </cell>
          <cell r="E27974">
            <v>1200</v>
          </cell>
          <cell r="F27974">
            <v>43892.460312499999</v>
          </cell>
          <cell r="G27974">
            <v>0</v>
          </cell>
        </row>
        <row r="27975">
          <cell r="A27975">
            <v>145838</v>
          </cell>
          <cell r="B27975">
            <v>13656</v>
          </cell>
          <cell r="C27975">
            <v>44077.401284722233</v>
          </cell>
          <cell r="D27975">
            <v>5994</v>
          </cell>
          <cell r="E27975">
            <v>960</v>
          </cell>
          <cell r="F27975">
            <v>43833.741469907407</v>
          </cell>
          <cell r="G27975">
            <v>0</v>
          </cell>
        </row>
        <row r="27976">
          <cell r="A27976">
            <v>145840</v>
          </cell>
          <cell r="B27976">
            <v>4147</v>
          </cell>
          <cell r="C27976">
            <v>44077.40148148148</v>
          </cell>
          <cell r="D27976">
            <v>7878</v>
          </cell>
          <cell r="E27976">
            <v>1200</v>
          </cell>
          <cell r="F27976">
            <v>43891.070462962962</v>
          </cell>
          <cell r="G27976">
            <v>0</v>
          </cell>
        </row>
        <row r="27977">
          <cell r="A27977">
            <v>145846</v>
          </cell>
          <cell r="B27977">
            <v>3911</v>
          </cell>
          <cell r="C27977">
            <v>44077.413321759261</v>
          </cell>
          <cell r="D27977">
            <v>1305</v>
          </cell>
          <cell r="E27977">
            <v>1200</v>
          </cell>
          <cell r="F27977">
            <v>43922.021249999998</v>
          </cell>
          <cell r="G27977">
            <v>0</v>
          </cell>
        </row>
        <row r="27978">
          <cell r="A27978">
            <v>145853</v>
          </cell>
          <cell r="B27978">
            <v>11028</v>
          </cell>
          <cell r="C27978">
            <v>44077.41505787037</v>
          </cell>
          <cell r="D27978">
            <v>9597</v>
          </cell>
          <cell r="E27978">
            <v>960</v>
          </cell>
          <cell r="F27978">
            <v>44044.821122685185</v>
          </cell>
          <cell r="G27978">
            <v>0</v>
          </cell>
        </row>
        <row r="27979">
          <cell r="A27979">
            <v>145859</v>
          </cell>
          <cell r="B27979">
            <v>11854</v>
          </cell>
          <cell r="C27979">
            <v>44077.420856481483</v>
          </cell>
          <cell r="D27979">
            <v>11551</v>
          </cell>
          <cell r="E27979">
            <v>1200</v>
          </cell>
          <cell r="F27979">
            <v>43983.338842592595</v>
          </cell>
          <cell r="G27979">
            <v>0</v>
          </cell>
        </row>
        <row r="27980">
          <cell r="A27980">
            <v>145861</v>
          </cell>
          <cell r="B27980">
            <v>1162</v>
          </cell>
          <cell r="C27980">
            <v>44077.421886574077</v>
          </cell>
          <cell r="D27980">
            <v>10850</v>
          </cell>
          <cell r="E27980">
            <v>1200</v>
          </cell>
          <cell r="F27980">
            <v>44075.111851851849</v>
          </cell>
          <cell r="G27980">
            <v>0</v>
          </cell>
        </row>
        <row r="27981">
          <cell r="A27981">
            <v>145865</v>
          </cell>
          <cell r="B27981">
            <v>7684</v>
          </cell>
          <cell r="C27981">
            <v>44077.425381944442</v>
          </cell>
          <cell r="D27981">
            <v>6266</v>
          </cell>
          <cell r="E27981">
            <v>1200</v>
          </cell>
          <cell r="F27981">
            <v>43863.602118055554</v>
          </cell>
          <cell r="G27981">
            <v>0</v>
          </cell>
        </row>
        <row r="27982">
          <cell r="A27982">
            <v>145872</v>
          </cell>
          <cell r="B27982">
            <v>11436</v>
          </cell>
          <cell r="C27982">
            <v>44077.427256944437</v>
          </cell>
          <cell r="D27982">
            <v>4972</v>
          </cell>
          <cell r="E27982">
            <v>0</v>
          </cell>
          <cell r="F27982">
            <v>43952.029305555552</v>
          </cell>
          <cell r="G27982">
            <v>0</v>
          </cell>
        </row>
        <row r="27983">
          <cell r="A27983">
            <v>145876</v>
          </cell>
          <cell r="B27983">
            <v>7645</v>
          </cell>
          <cell r="C27983">
            <v>44077.438888888893</v>
          </cell>
          <cell r="D27983">
            <v>11285</v>
          </cell>
          <cell r="E27983">
            <v>1200</v>
          </cell>
          <cell r="F27983">
            <v>43833.440925925926</v>
          </cell>
          <cell r="G27983">
            <v>0</v>
          </cell>
        </row>
        <row r="27984">
          <cell r="A27984">
            <v>145877</v>
          </cell>
          <cell r="B27984">
            <v>6709</v>
          </cell>
          <cell r="C27984">
            <v>44077.439837962957</v>
          </cell>
          <cell r="D27984">
            <v>6266</v>
          </cell>
          <cell r="E27984">
            <v>1200</v>
          </cell>
          <cell r="F27984">
            <v>43863.602118055554</v>
          </cell>
          <cell r="G27984">
            <v>0</v>
          </cell>
        </row>
        <row r="27985">
          <cell r="A27985">
            <v>145880</v>
          </cell>
          <cell r="B27985">
            <v>9115</v>
          </cell>
          <cell r="C27985">
            <v>44077.442604166667</v>
          </cell>
          <cell r="D27985">
            <v>6844</v>
          </cell>
          <cell r="E27985">
            <v>1200</v>
          </cell>
          <cell r="F27985">
            <v>43891.224456018521</v>
          </cell>
          <cell r="G27985">
            <v>0</v>
          </cell>
        </row>
        <row r="27986">
          <cell r="A27986">
            <v>145882</v>
          </cell>
          <cell r="B27986">
            <v>12178</v>
          </cell>
          <cell r="C27986">
            <v>44077.445185185177</v>
          </cell>
          <cell r="D27986">
            <v>5893</v>
          </cell>
          <cell r="E27986">
            <v>1200</v>
          </cell>
          <cell r="F27986">
            <v>44075.811689814815</v>
          </cell>
          <cell r="G27986">
            <v>0</v>
          </cell>
        </row>
        <row r="27987">
          <cell r="A27987">
            <v>145887</v>
          </cell>
          <cell r="B27987">
            <v>12038</v>
          </cell>
          <cell r="C27987">
            <v>44077.450416666667</v>
          </cell>
          <cell r="D27987">
            <v>13690</v>
          </cell>
          <cell r="E27987">
            <v>960</v>
          </cell>
          <cell r="F27987">
            <v>44044.347037037034</v>
          </cell>
          <cell r="G27987">
            <v>0</v>
          </cell>
        </row>
        <row r="27988">
          <cell r="A27988">
            <v>145894</v>
          </cell>
          <cell r="B27988">
            <v>11484</v>
          </cell>
          <cell r="C27988">
            <v>44077.459247685183</v>
          </cell>
          <cell r="D27988">
            <v>5193</v>
          </cell>
          <cell r="E27988">
            <v>1200</v>
          </cell>
          <cell r="F27988">
            <v>44013.102743055555</v>
          </cell>
          <cell r="G27988">
            <v>0</v>
          </cell>
        </row>
        <row r="27989">
          <cell r="A27989">
            <v>145903</v>
          </cell>
          <cell r="B27989">
            <v>1058</v>
          </cell>
          <cell r="C27989">
            <v>44077.46266203704</v>
          </cell>
          <cell r="D27989">
            <v>6721</v>
          </cell>
          <cell r="E27989">
            <v>0</v>
          </cell>
          <cell r="F27989">
            <v>44075.447638888887</v>
          </cell>
          <cell r="G27989">
            <v>0</v>
          </cell>
        </row>
        <row r="27990">
          <cell r="A27990">
            <v>145909</v>
          </cell>
          <cell r="B27990">
            <v>5182</v>
          </cell>
          <cell r="C27990">
            <v>44077.465162037042</v>
          </cell>
          <cell r="D27990">
            <v>6631</v>
          </cell>
          <cell r="E27990">
            <v>1200</v>
          </cell>
          <cell r="F27990">
            <v>43952.977141203701</v>
          </cell>
          <cell r="G27990">
            <v>0</v>
          </cell>
        </row>
        <row r="27991">
          <cell r="A27991">
            <v>145916</v>
          </cell>
          <cell r="B27991">
            <v>12056</v>
          </cell>
          <cell r="C27991">
            <v>44077.466111111113</v>
          </cell>
          <cell r="D27991">
            <v>6353</v>
          </cell>
          <cell r="E27991">
            <v>1200</v>
          </cell>
          <cell r="F27991">
            <v>43891.160011574073</v>
          </cell>
          <cell r="G27991">
            <v>0</v>
          </cell>
        </row>
        <row r="27992">
          <cell r="A27992">
            <v>145917</v>
          </cell>
          <cell r="B27992">
            <v>9893</v>
          </cell>
          <cell r="C27992">
            <v>44077.471828703703</v>
          </cell>
          <cell r="D27992">
            <v>1737</v>
          </cell>
          <cell r="E27992">
            <v>1200</v>
          </cell>
          <cell r="F27992">
            <v>43923.047071759262</v>
          </cell>
          <cell r="G27992">
            <v>0</v>
          </cell>
        </row>
        <row r="27993">
          <cell r="A27993">
            <v>145919</v>
          </cell>
          <cell r="B27993">
            <v>6649</v>
          </cell>
          <cell r="C27993">
            <v>44077.474548611113</v>
          </cell>
          <cell r="D27993">
            <v>13110</v>
          </cell>
          <cell r="E27993">
            <v>1200</v>
          </cell>
          <cell r="F27993">
            <v>43831.863842592589</v>
          </cell>
          <cell r="G27993">
            <v>0</v>
          </cell>
        </row>
        <row r="27994">
          <cell r="A27994">
            <v>145925</v>
          </cell>
          <cell r="B27994">
            <v>6834</v>
          </cell>
          <cell r="C27994">
            <v>44077.484270833331</v>
          </cell>
          <cell r="D27994">
            <v>1737</v>
          </cell>
          <cell r="E27994">
            <v>1200</v>
          </cell>
          <cell r="F27994">
            <v>43923.047071759262</v>
          </cell>
          <cell r="G27994">
            <v>0</v>
          </cell>
        </row>
        <row r="27995">
          <cell r="A27995">
            <v>145928</v>
          </cell>
          <cell r="B27995">
            <v>10946</v>
          </cell>
          <cell r="C27995">
            <v>44077.484942129631</v>
          </cell>
          <cell r="D27995">
            <v>5952</v>
          </cell>
          <cell r="E27995">
            <v>0</v>
          </cell>
          <cell r="F27995">
            <v>44013.2809837963</v>
          </cell>
          <cell r="G27995">
            <v>0</v>
          </cell>
        </row>
        <row r="27996">
          <cell r="A27996">
            <v>145932</v>
          </cell>
          <cell r="B27996">
            <v>11690</v>
          </cell>
          <cell r="C27996">
            <v>44077.488263888888</v>
          </cell>
          <cell r="D27996">
            <v>2405</v>
          </cell>
          <cell r="E27996">
            <v>1200</v>
          </cell>
          <cell r="F27996">
            <v>43891.569097222222</v>
          </cell>
          <cell r="G27996">
            <v>0</v>
          </cell>
        </row>
        <row r="27997">
          <cell r="A27997">
            <v>145934</v>
          </cell>
          <cell r="B27997">
            <v>1392</v>
          </cell>
          <cell r="C27997">
            <v>44077.507268518522</v>
          </cell>
          <cell r="D27997">
            <v>2780</v>
          </cell>
          <cell r="E27997">
            <v>1200</v>
          </cell>
          <cell r="F27997">
            <v>44044.350624999999</v>
          </cell>
          <cell r="G27997">
            <v>0</v>
          </cell>
        </row>
        <row r="27998">
          <cell r="A27998">
            <v>145941</v>
          </cell>
          <cell r="B27998">
            <v>1173</v>
          </cell>
          <cell r="C27998">
            <v>44077.508738425917</v>
          </cell>
          <cell r="D27998">
            <v>13813</v>
          </cell>
          <cell r="E27998">
            <v>960</v>
          </cell>
          <cell r="F27998">
            <v>43923.310972222222</v>
          </cell>
          <cell r="G27998">
            <v>0</v>
          </cell>
        </row>
        <row r="27999">
          <cell r="A27999">
            <v>145950</v>
          </cell>
          <cell r="B27999">
            <v>3514</v>
          </cell>
          <cell r="C27999">
            <v>44077.513310185182</v>
          </cell>
          <cell r="D27999">
            <v>878</v>
          </cell>
          <cell r="E27999">
            <v>1200</v>
          </cell>
          <cell r="F27999">
            <v>43922.969097222223</v>
          </cell>
          <cell r="G27999">
            <v>0</v>
          </cell>
        </row>
        <row r="28000">
          <cell r="A28000">
            <v>145957</v>
          </cell>
          <cell r="B28000">
            <v>2326</v>
          </cell>
          <cell r="C28000">
            <v>44077.523773148147</v>
          </cell>
          <cell r="D28000">
            <v>10807</v>
          </cell>
          <cell r="E28000">
            <v>1200</v>
          </cell>
          <cell r="F28000">
            <v>43953.841516203705</v>
          </cell>
          <cell r="G28000">
            <v>0</v>
          </cell>
        </row>
        <row r="28001">
          <cell r="A28001">
            <v>145958</v>
          </cell>
          <cell r="B28001">
            <v>3990</v>
          </cell>
          <cell r="C28001">
            <v>44077.52684027778</v>
          </cell>
          <cell r="D28001">
            <v>12160</v>
          </cell>
          <cell r="E28001">
            <v>1200</v>
          </cell>
          <cell r="F28001">
            <v>43891.025983796295</v>
          </cell>
          <cell r="G28001">
            <v>0</v>
          </cell>
        </row>
        <row r="28002">
          <cell r="A28002">
            <v>145963</v>
          </cell>
          <cell r="B28002">
            <v>464</v>
          </cell>
          <cell r="C28002">
            <v>44077.534409722219</v>
          </cell>
          <cell r="D28002">
            <v>8662</v>
          </cell>
          <cell r="E28002">
            <v>1200</v>
          </cell>
          <cell r="F28002">
            <v>44044.306481481479</v>
          </cell>
          <cell r="G28002">
            <v>0</v>
          </cell>
        </row>
        <row r="28003">
          <cell r="A28003">
            <v>145973</v>
          </cell>
          <cell r="B28003">
            <v>9741</v>
          </cell>
          <cell r="C28003">
            <v>44077.539884259262</v>
          </cell>
          <cell r="D28003">
            <v>10807</v>
          </cell>
          <cell r="E28003">
            <v>1200</v>
          </cell>
          <cell r="F28003">
            <v>43953.841516203705</v>
          </cell>
          <cell r="G28003">
            <v>0</v>
          </cell>
        </row>
        <row r="28004">
          <cell r="A28004">
            <v>145979</v>
          </cell>
          <cell r="B28004">
            <v>5098</v>
          </cell>
          <cell r="C28004">
            <v>44077.54142361111</v>
          </cell>
          <cell r="D28004">
            <v>12160</v>
          </cell>
          <cell r="E28004">
            <v>1200</v>
          </cell>
          <cell r="F28004">
            <v>43891.025983796295</v>
          </cell>
          <cell r="G28004">
            <v>0</v>
          </cell>
        </row>
        <row r="28005">
          <cell r="A28005">
            <v>145988</v>
          </cell>
          <cell r="B28005">
            <v>12435</v>
          </cell>
          <cell r="C28005">
            <v>44077.559444444443</v>
          </cell>
          <cell r="D28005">
            <v>2167</v>
          </cell>
          <cell r="E28005">
            <v>1200</v>
          </cell>
          <cell r="F28005">
            <v>43983.320763888885</v>
          </cell>
          <cell r="G28005">
            <v>0</v>
          </cell>
        </row>
        <row r="28006">
          <cell r="A28006">
            <v>145994</v>
          </cell>
          <cell r="B28006">
            <v>9893</v>
          </cell>
          <cell r="C28006">
            <v>44077.568449074082</v>
          </cell>
          <cell r="D28006">
            <v>10587</v>
          </cell>
          <cell r="E28006">
            <v>1200</v>
          </cell>
          <cell r="F28006">
            <v>44013.007175925923</v>
          </cell>
          <cell r="G28006">
            <v>0</v>
          </cell>
        </row>
        <row r="28007">
          <cell r="A28007">
            <v>145995</v>
          </cell>
          <cell r="B28007">
            <v>7688</v>
          </cell>
          <cell r="C28007">
            <v>44077.570717592593</v>
          </cell>
          <cell r="D28007">
            <v>11285</v>
          </cell>
          <cell r="E28007">
            <v>1200</v>
          </cell>
          <cell r="F28007">
            <v>43833.440925925926</v>
          </cell>
          <cell r="G28007">
            <v>0</v>
          </cell>
        </row>
        <row r="28008">
          <cell r="A28008">
            <v>146000</v>
          </cell>
          <cell r="B28008">
            <v>6537</v>
          </cell>
          <cell r="C28008">
            <v>44077.571759259263</v>
          </cell>
          <cell r="D28008">
            <v>3788</v>
          </cell>
          <cell r="E28008">
            <v>1200</v>
          </cell>
          <cell r="F28008">
            <v>44075.480567129627</v>
          </cell>
          <cell r="G28008">
            <v>0</v>
          </cell>
        </row>
        <row r="28009">
          <cell r="A28009">
            <v>146006</v>
          </cell>
          <cell r="B28009">
            <v>12906</v>
          </cell>
          <cell r="C28009">
            <v>44077.573969907397</v>
          </cell>
          <cell r="D28009">
            <v>10080</v>
          </cell>
          <cell r="E28009">
            <v>1200</v>
          </cell>
          <cell r="F28009">
            <v>44044.264340277776</v>
          </cell>
          <cell r="G28009">
            <v>0</v>
          </cell>
        </row>
        <row r="28010">
          <cell r="A28010">
            <v>146010</v>
          </cell>
          <cell r="B28010">
            <v>13190</v>
          </cell>
          <cell r="C28010">
            <v>44077.575381944444</v>
          </cell>
          <cell r="D28010">
            <v>5204</v>
          </cell>
          <cell r="E28010">
            <v>1200</v>
          </cell>
          <cell r="F28010">
            <v>43922.600034722222</v>
          </cell>
          <cell r="G28010">
            <v>0</v>
          </cell>
        </row>
        <row r="28011">
          <cell r="A28011">
            <v>146015</v>
          </cell>
          <cell r="B28011">
            <v>13519</v>
          </cell>
          <cell r="C28011">
            <v>44077.580960648149</v>
          </cell>
          <cell r="D28011">
            <v>9597</v>
          </cell>
          <cell r="E28011">
            <v>1200</v>
          </cell>
          <cell r="F28011">
            <v>44044.821122685185</v>
          </cell>
          <cell r="G28011">
            <v>0</v>
          </cell>
        </row>
        <row r="28012">
          <cell r="A28012">
            <v>146022</v>
          </cell>
          <cell r="B28012">
            <v>10356</v>
          </cell>
          <cell r="C28012">
            <v>44077.582719907397</v>
          </cell>
          <cell r="D28012">
            <v>3813</v>
          </cell>
          <cell r="E28012">
            <v>1200</v>
          </cell>
          <cell r="F28012">
            <v>44044.288703703707</v>
          </cell>
          <cell r="G28012">
            <v>0</v>
          </cell>
        </row>
        <row r="28013">
          <cell r="A28013">
            <v>146023</v>
          </cell>
          <cell r="B28013">
            <v>9480</v>
          </cell>
          <cell r="C28013">
            <v>44077.592210648138</v>
          </cell>
          <cell r="D28013">
            <v>7734</v>
          </cell>
          <cell r="E28013">
            <v>0</v>
          </cell>
          <cell r="F28013">
            <v>44044.098761574074</v>
          </cell>
          <cell r="G28013">
            <v>0</v>
          </cell>
        </row>
        <row r="28014">
          <cell r="A28014">
            <v>146027</v>
          </cell>
          <cell r="B28014">
            <v>383</v>
          </cell>
          <cell r="C28014">
            <v>44077.594641203701</v>
          </cell>
          <cell r="D28014">
            <v>3850</v>
          </cell>
          <cell r="E28014">
            <v>1200</v>
          </cell>
          <cell r="F28014">
            <v>44044.450995370367</v>
          </cell>
          <cell r="G28014">
            <v>0</v>
          </cell>
        </row>
        <row r="28015">
          <cell r="A28015">
            <v>146030</v>
          </cell>
          <cell r="B28015">
            <v>7373</v>
          </cell>
          <cell r="C28015">
            <v>44077.595312500001</v>
          </cell>
          <cell r="D28015">
            <v>1849</v>
          </cell>
          <cell r="E28015">
            <v>1200</v>
          </cell>
          <cell r="F28015">
            <v>44013.146064814813</v>
          </cell>
          <cell r="G28015">
            <v>0</v>
          </cell>
        </row>
        <row r="28016">
          <cell r="A28016">
            <v>146032</v>
          </cell>
          <cell r="B28016">
            <v>10613</v>
          </cell>
          <cell r="C28016">
            <v>44077.59646990741</v>
          </cell>
          <cell r="D28016">
            <v>4797</v>
          </cell>
          <cell r="E28016">
            <v>1200</v>
          </cell>
          <cell r="F28016">
            <v>44075.110925925925</v>
          </cell>
          <cell r="G28016">
            <v>0</v>
          </cell>
        </row>
        <row r="28017">
          <cell r="A28017">
            <v>146042</v>
          </cell>
          <cell r="B28017">
            <v>1422</v>
          </cell>
          <cell r="C28017">
            <v>44077.606122685182</v>
          </cell>
          <cell r="D28017">
            <v>1416</v>
          </cell>
          <cell r="E28017">
            <v>0</v>
          </cell>
          <cell r="F28017">
            <v>44075.540567129632</v>
          </cell>
          <cell r="G28017">
            <v>0</v>
          </cell>
        </row>
        <row r="28018">
          <cell r="A28018">
            <v>146055</v>
          </cell>
          <cell r="B28018">
            <v>11682</v>
          </cell>
          <cell r="C28018">
            <v>44077.619756944441</v>
          </cell>
          <cell r="D28018">
            <v>3318</v>
          </cell>
          <cell r="E28018">
            <v>1200</v>
          </cell>
          <cell r="F28018">
            <v>43923.46261574074</v>
          </cell>
          <cell r="G28018">
            <v>0</v>
          </cell>
        </row>
        <row r="28019">
          <cell r="A28019">
            <v>146057</v>
          </cell>
          <cell r="B28019">
            <v>12294</v>
          </cell>
          <cell r="C28019">
            <v>44077.620428240742</v>
          </cell>
          <cell r="D28019">
            <v>13853</v>
          </cell>
          <cell r="E28019">
            <v>1200</v>
          </cell>
          <cell r="F28019">
            <v>44075.264965277776</v>
          </cell>
          <cell r="G28019">
            <v>0</v>
          </cell>
        </row>
        <row r="28020">
          <cell r="A28020">
            <v>146061</v>
          </cell>
          <cell r="B28020">
            <v>10408</v>
          </cell>
          <cell r="C28020">
            <v>44077.624236111107</v>
          </cell>
          <cell r="D28020">
            <v>5927</v>
          </cell>
          <cell r="E28020">
            <v>1200</v>
          </cell>
          <cell r="F28020">
            <v>43862.03502314815</v>
          </cell>
          <cell r="G28020">
            <v>0</v>
          </cell>
        </row>
        <row r="28021">
          <cell r="A28021">
            <v>146068</v>
          </cell>
          <cell r="B28021">
            <v>11237</v>
          </cell>
          <cell r="C28021">
            <v>44077.633877314824</v>
          </cell>
          <cell r="D28021">
            <v>12504</v>
          </cell>
          <cell r="E28021">
            <v>1200</v>
          </cell>
          <cell r="F28021">
            <v>43833.397569444445</v>
          </cell>
          <cell r="G28021">
            <v>0</v>
          </cell>
        </row>
        <row r="28022">
          <cell r="A28022">
            <v>146069</v>
          </cell>
          <cell r="B28022">
            <v>9472</v>
          </cell>
          <cell r="C28022">
            <v>44077.637442129628</v>
          </cell>
          <cell r="D28022">
            <v>2628</v>
          </cell>
          <cell r="E28022">
            <v>960</v>
          </cell>
          <cell r="F28022">
            <v>44077.032141203701</v>
          </cell>
          <cell r="G28022">
            <v>0</v>
          </cell>
        </row>
        <row r="28023">
          <cell r="A28023">
            <v>146072</v>
          </cell>
          <cell r="B28023">
            <v>11635</v>
          </cell>
          <cell r="C28023">
            <v>44077.639027777783</v>
          </cell>
          <cell r="D28023">
            <v>3850</v>
          </cell>
          <cell r="E28023">
            <v>1200</v>
          </cell>
          <cell r="F28023">
            <v>44044.450995370367</v>
          </cell>
          <cell r="G28023">
            <v>0</v>
          </cell>
        </row>
        <row r="28024">
          <cell r="A28024">
            <v>146079</v>
          </cell>
          <cell r="B28024">
            <v>1428</v>
          </cell>
          <cell r="C28024">
            <v>44077.639537037037</v>
          </cell>
          <cell r="D28024">
            <v>5355</v>
          </cell>
          <cell r="E28024">
            <v>1200</v>
          </cell>
          <cell r="F28024">
            <v>43985.126192129632</v>
          </cell>
          <cell r="G28024">
            <v>0</v>
          </cell>
        </row>
        <row r="28025">
          <cell r="A28025">
            <v>146089</v>
          </cell>
          <cell r="B28025">
            <v>7843</v>
          </cell>
          <cell r="C28025">
            <v>44077.654004629629</v>
          </cell>
          <cell r="D28025">
            <v>5612</v>
          </cell>
          <cell r="E28025">
            <v>960</v>
          </cell>
          <cell r="F28025">
            <v>43891.11309027778</v>
          </cell>
          <cell r="G28025">
            <v>0</v>
          </cell>
        </row>
        <row r="28026">
          <cell r="A28026">
            <v>146094</v>
          </cell>
          <cell r="B28026">
            <v>2502</v>
          </cell>
          <cell r="C28026">
            <v>44077.657048611109</v>
          </cell>
          <cell r="D28026">
            <v>10803</v>
          </cell>
          <cell r="E28026">
            <v>0</v>
          </cell>
          <cell r="F28026">
            <v>44044.362303240741</v>
          </cell>
          <cell r="G28026">
            <v>0</v>
          </cell>
        </row>
        <row r="28027">
          <cell r="A28027">
            <v>146111</v>
          </cell>
          <cell r="B28027">
            <v>12858</v>
          </cell>
          <cell r="C28027">
            <v>44077.668229166673</v>
          </cell>
          <cell r="D28027">
            <v>2628</v>
          </cell>
          <cell r="E28027">
            <v>1200</v>
          </cell>
          <cell r="F28027">
            <v>44077.032141203701</v>
          </cell>
          <cell r="G28027">
            <v>0</v>
          </cell>
        </row>
        <row r="28028">
          <cell r="A28028">
            <v>146118</v>
          </cell>
          <cell r="B28028">
            <v>10848</v>
          </cell>
          <cell r="C28028">
            <v>44077.670312499999</v>
          </cell>
          <cell r="D28028">
            <v>12504</v>
          </cell>
          <cell r="E28028">
            <v>1200</v>
          </cell>
          <cell r="F28028">
            <v>43833.397569444445</v>
          </cell>
          <cell r="G28028">
            <v>0</v>
          </cell>
        </row>
        <row r="28029">
          <cell r="A28029">
            <v>146120</v>
          </cell>
          <cell r="B28029">
            <v>12521</v>
          </cell>
          <cell r="C28029">
            <v>44077.673368055563</v>
          </cell>
          <cell r="D28029">
            <v>2096</v>
          </cell>
          <cell r="E28029">
            <v>1200</v>
          </cell>
          <cell r="F28029">
            <v>44044.189236111109</v>
          </cell>
          <cell r="G28029">
            <v>0</v>
          </cell>
        </row>
        <row r="28030">
          <cell r="A28030">
            <v>146127</v>
          </cell>
          <cell r="B28030">
            <v>1489</v>
          </cell>
          <cell r="C28030">
            <v>44077.689432870371</v>
          </cell>
          <cell r="D28030">
            <v>13690</v>
          </cell>
          <cell r="E28030">
            <v>960</v>
          </cell>
          <cell r="F28030">
            <v>44044.347037037034</v>
          </cell>
          <cell r="G28030">
            <v>0</v>
          </cell>
        </row>
        <row r="28031">
          <cell r="A28031">
            <v>146130</v>
          </cell>
          <cell r="B28031">
            <v>7778</v>
          </cell>
          <cell r="C28031">
            <v>44077.694675925923</v>
          </cell>
          <cell r="D28031">
            <v>10080</v>
          </cell>
          <cell r="E28031">
            <v>1200</v>
          </cell>
          <cell r="F28031">
            <v>44044.264340277776</v>
          </cell>
          <cell r="G28031">
            <v>0</v>
          </cell>
        </row>
        <row r="28032">
          <cell r="A28032">
            <v>146133</v>
          </cell>
          <cell r="B28032">
            <v>11108</v>
          </cell>
          <cell r="C28032">
            <v>44077.6955787037</v>
          </cell>
          <cell r="D28032">
            <v>7062</v>
          </cell>
          <cell r="E28032">
            <v>1200</v>
          </cell>
          <cell r="F28032">
            <v>43832.040196759262</v>
          </cell>
          <cell r="G28032">
            <v>0</v>
          </cell>
        </row>
        <row r="28033">
          <cell r="A28033">
            <v>146134</v>
          </cell>
          <cell r="B28033">
            <v>7289</v>
          </cell>
          <cell r="C28033">
            <v>44077.69840277778</v>
          </cell>
          <cell r="D28033">
            <v>5927</v>
          </cell>
          <cell r="E28033">
            <v>1200</v>
          </cell>
          <cell r="F28033">
            <v>43862.03502314815</v>
          </cell>
          <cell r="G28033">
            <v>0</v>
          </cell>
        </row>
        <row r="28034">
          <cell r="A28034">
            <v>146137</v>
          </cell>
          <cell r="B28034">
            <v>3901</v>
          </cell>
          <cell r="C28034">
            <v>44077.698796296303</v>
          </cell>
          <cell r="D28034">
            <v>4797</v>
          </cell>
          <cell r="E28034">
            <v>1200</v>
          </cell>
          <cell r="F28034">
            <v>44075.110925925925</v>
          </cell>
          <cell r="G28034">
            <v>0</v>
          </cell>
        </row>
        <row r="28035">
          <cell r="A28035">
            <v>146141</v>
          </cell>
          <cell r="B28035">
            <v>208</v>
          </cell>
          <cell r="C28035">
            <v>44077.700833333343</v>
          </cell>
          <cell r="D28035">
            <v>9309</v>
          </cell>
          <cell r="E28035">
            <v>960</v>
          </cell>
          <cell r="F28035">
            <v>43862.647430555553</v>
          </cell>
          <cell r="G28035">
            <v>0</v>
          </cell>
        </row>
        <row r="28036">
          <cell r="A28036">
            <v>146146</v>
          </cell>
          <cell r="B28036">
            <v>7292</v>
          </cell>
          <cell r="C28036">
            <v>44077.700949074067</v>
          </cell>
          <cell r="D28036">
            <v>11285</v>
          </cell>
          <cell r="E28036">
            <v>1200</v>
          </cell>
          <cell r="F28036">
            <v>43833.440925925926</v>
          </cell>
          <cell r="G28036">
            <v>0</v>
          </cell>
        </row>
        <row r="28037">
          <cell r="A28037">
            <v>146150</v>
          </cell>
          <cell r="B28037">
            <v>12692</v>
          </cell>
          <cell r="C28037">
            <v>44077.703425925924</v>
          </cell>
          <cell r="D28037">
            <v>4946</v>
          </cell>
          <cell r="E28037">
            <v>1200</v>
          </cell>
          <cell r="F28037">
            <v>44013.952685185184</v>
          </cell>
          <cell r="G28037">
            <v>0</v>
          </cell>
        </row>
        <row r="28038">
          <cell r="A28038">
            <v>146162</v>
          </cell>
          <cell r="B28038">
            <v>8664</v>
          </cell>
          <cell r="C28038">
            <v>44077.709918981483</v>
          </cell>
          <cell r="D28038">
            <v>11835</v>
          </cell>
          <cell r="E28038">
            <v>1200</v>
          </cell>
          <cell r="F28038">
            <v>43922.844085648147</v>
          </cell>
          <cell r="G28038">
            <v>0</v>
          </cell>
        </row>
        <row r="28039">
          <cell r="A28039">
            <v>146165</v>
          </cell>
          <cell r="B28039">
            <v>4760</v>
          </cell>
          <cell r="C28039">
            <v>44077.713229166657</v>
          </cell>
          <cell r="D28039">
            <v>2688</v>
          </cell>
          <cell r="E28039">
            <v>1200</v>
          </cell>
          <cell r="F28039">
            <v>44015.97284722222</v>
          </cell>
          <cell r="G28039">
            <v>0</v>
          </cell>
        </row>
        <row r="28040">
          <cell r="A28040">
            <v>146172</v>
          </cell>
          <cell r="B28040">
            <v>7420</v>
          </cell>
          <cell r="C28040">
            <v>44077.718530092592</v>
          </cell>
          <cell r="D28040">
            <v>5612</v>
          </cell>
          <cell r="E28040">
            <v>1200</v>
          </cell>
          <cell r="F28040">
            <v>43891.11309027778</v>
          </cell>
          <cell r="G28040">
            <v>0</v>
          </cell>
        </row>
        <row r="28041">
          <cell r="A28041">
            <v>146178</v>
          </cell>
          <cell r="B28041">
            <v>1335</v>
          </cell>
          <cell r="C28041">
            <v>44077.72929398148</v>
          </cell>
          <cell r="D28041">
            <v>264</v>
          </cell>
          <cell r="E28041">
            <v>1200</v>
          </cell>
          <cell r="F28041">
            <v>44045.331446759257</v>
          </cell>
          <cell r="G28041">
            <v>0</v>
          </cell>
        </row>
        <row r="28042">
          <cell r="A28042">
            <v>146185</v>
          </cell>
          <cell r="B28042">
            <v>8955</v>
          </cell>
          <cell r="C28042">
            <v>44077.731770833343</v>
          </cell>
          <cell r="D28042">
            <v>831</v>
          </cell>
          <cell r="E28042">
            <v>1200</v>
          </cell>
          <cell r="F28042">
            <v>43952.334629629629</v>
          </cell>
          <cell r="G28042">
            <v>0</v>
          </cell>
        </row>
        <row r="28043">
          <cell r="A28043">
            <v>146189</v>
          </cell>
          <cell r="B28043">
            <v>8256</v>
          </cell>
          <cell r="C28043">
            <v>44077.741076388891</v>
          </cell>
          <cell r="D28043">
            <v>2628</v>
          </cell>
          <cell r="E28043">
            <v>960</v>
          </cell>
          <cell r="F28043">
            <v>44077.032141203701</v>
          </cell>
          <cell r="G28043">
            <v>0</v>
          </cell>
        </row>
        <row r="28044">
          <cell r="A28044">
            <v>146192</v>
          </cell>
          <cell r="B28044">
            <v>12365</v>
          </cell>
          <cell r="C28044">
            <v>44077.744259259263</v>
          </cell>
          <cell r="D28044">
            <v>1737</v>
          </cell>
          <cell r="E28044">
            <v>1200</v>
          </cell>
          <cell r="F28044">
            <v>43923.047071759262</v>
          </cell>
          <cell r="G28044">
            <v>0</v>
          </cell>
        </row>
        <row r="28045">
          <cell r="A28045">
            <v>146198</v>
          </cell>
          <cell r="B28045">
            <v>4481</v>
          </cell>
          <cell r="C28045">
            <v>44077.748564814807</v>
          </cell>
          <cell r="D28045">
            <v>4946</v>
          </cell>
          <cell r="E28045">
            <v>1200</v>
          </cell>
          <cell r="F28045">
            <v>44013.952685185184</v>
          </cell>
          <cell r="G28045">
            <v>0</v>
          </cell>
        </row>
        <row r="28046">
          <cell r="A28046">
            <v>146202</v>
          </cell>
          <cell r="B28046">
            <v>11240</v>
          </cell>
          <cell r="C28046">
            <v>44077.753518518519</v>
          </cell>
          <cell r="D28046">
            <v>5927</v>
          </cell>
          <cell r="E28046">
            <v>0</v>
          </cell>
          <cell r="F28046">
            <v>43862.03502314815</v>
          </cell>
          <cell r="G28046">
            <v>0</v>
          </cell>
        </row>
        <row r="28047">
          <cell r="A28047">
            <v>146211</v>
          </cell>
          <cell r="B28047">
            <v>2062</v>
          </cell>
          <cell r="C28047">
            <v>44077.755624999998</v>
          </cell>
          <cell r="D28047">
            <v>1834</v>
          </cell>
          <cell r="E28047">
            <v>1200</v>
          </cell>
          <cell r="F28047">
            <v>44045.603078703702</v>
          </cell>
          <cell r="G28047">
            <v>0</v>
          </cell>
        </row>
        <row r="28048">
          <cell r="A28048">
            <v>146215</v>
          </cell>
          <cell r="B28048">
            <v>8157</v>
          </cell>
          <cell r="C28048">
            <v>44077.757349537038</v>
          </cell>
          <cell r="D28048">
            <v>2096</v>
          </cell>
          <cell r="E28048">
            <v>1200</v>
          </cell>
          <cell r="F28048">
            <v>44044.189236111109</v>
          </cell>
          <cell r="G28048">
            <v>0</v>
          </cell>
        </row>
        <row r="28049">
          <cell r="A28049">
            <v>146218</v>
          </cell>
          <cell r="B28049">
            <v>1757</v>
          </cell>
          <cell r="C28049">
            <v>44077.758645833332</v>
          </cell>
          <cell r="D28049">
            <v>831</v>
          </cell>
          <cell r="E28049">
            <v>1200</v>
          </cell>
          <cell r="F28049">
            <v>43952.334629629629</v>
          </cell>
          <cell r="G28049">
            <v>0</v>
          </cell>
        </row>
        <row r="28050">
          <cell r="A28050">
            <v>146220</v>
          </cell>
          <cell r="B28050">
            <v>579</v>
          </cell>
          <cell r="C28050">
            <v>44077.759791666656</v>
          </cell>
          <cell r="D28050">
            <v>5927</v>
          </cell>
          <cell r="E28050">
            <v>960</v>
          </cell>
          <cell r="F28050">
            <v>43862.03502314815</v>
          </cell>
          <cell r="G28050">
            <v>0</v>
          </cell>
        </row>
        <row r="28051">
          <cell r="A28051">
            <v>146221</v>
          </cell>
          <cell r="B28051">
            <v>3909</v>
          </cell>
          <cell r="C28051">
            <v>44077.761678240742</v>
          </cell>
          <cell r="D28051">
            <v>9982</v>
          </cell>
          <cell r="E28051">
            <v>1200</v>
          </cell>
          <cell r="F28051">
            <v>43952.199270833335</v>
          </cell>
          <cell r="G28051">
            <v>0</v>
          </cell>
        </row>
        <row r="28052">
          <cell r="A28052">
            <v>146228</v>
          </cell>
          <cell r="B28052">
            <v>1718</v>
          </cell>
          <cell r="C28052">
            <v>44077.765115740738</v>
          </cell>
          <cell r="D28052">
            <v>4797</v>
          </cell>
          <cell r="E28052">
            <v>1200</v>
          </cell>
          <cell r="F28052">
            <v>44075.110925925925</v>
          </cell>
          <cell r="G28052">
            <v>0</v>
          </cell>
        </row>
        <row r="28053">
          <cell r="A28053">
            <v>146232</v>
          </cell>
          <cell r="B28053">
            <v>13754</v>
          </cell>
          <cell r="C28053">
            <v>44077.766956018517</v>
          </cell>
          <cell r="D28053">
            <v>9982</v>
          </cell>
          <cell r="E28053">
            <v>1200</v>
          </cell>
          <cell r="F28053">
            <v>43952.199270833335</v>
          </cell>
          <cell r="G28053">
            <v>0</v>
          </cell>
        </row>
        <row r="28054">
          <cell r="A28054">
            <v>146238</v>
          </cell>
          <cell r="B28054">
            <v>10360</v>
          </cell>
          <cell r="C28054">
            <v>44077.768136574072</v>
          </cell>
          <cell r="D28054">
            <v>13817</v>
          </cell>
          <cell r="E28054">
            <v>1200</v>
          </cell>
          <cell r="F28054">
            <v>43891.131111111114</v>
          </cell>
          <cell r="G28054">
            <v>0</v>
          </cell>
        </row>
        <row r="28055">
          <cell r="A28055">
            <v>146244</v>
          </cell>
          <cell r="B28055">
            <v>2618</v>
          </cell>
          <cell r="C28055">
            <v>44077.773981481478</v>
          </cell>
          <cell r="D28055">
            <v>5994</v>
          </cell>
          <cell r="E28055">
            <v>1200</v>
          </cell>
          <cell r="F28055">
            <v>43833.741469907407</v>
          </cell>
          <cell r="G28055">
            <v>0</v>
          </cell>
        </row>
        <row r="28056">
          <cell r="A28056">
            <v>146247</v>
          </cell>
          <cell r="B28056">
            <v>12967</v>
          </cell>
          <cell r="C28056">
            <v>44077.778078703697</v>
          </cell>
          <cell r="D28056">
            <v>2096</v>
          </cell>
          <cell r="E28056">
            <v>1200</v>
          </cell>
          <cell r="F28056">
            <v>44044.189236111109</v>
          </cell>
          <cell r="G28056">
            <v>0</v>
          </cell>
        </row>
        <row r="28057">
          <cell r="A28057">
            <v>146248</v>
          </cell>
          <cell r="B28057">
            <v>2462</v>
          </cell>
          <cell r="C28057">
            <v>44077.779386574082</v>
          </cell>
          <cell r="D28057">
            <v>3850</v>
          </cell>
          <cell r="E28057">
            <v>1200</v>
          </cell>
          <cell r="F28057">
            <v>44044.450995370367</v>
          </cell>
          <cell r="G28057">
            <v>0</v>
          </cell>
        </row>
        <row r="28058">
          <cell r="A28058">
            <v>146252</v>
          </cell>
          <cell r="B28058">
            <v>1714</v>
          </cell>
          <cell r="C28058">
            <v>44077.780972222223</v>
          </cell>
          <cell r="D28058">
            <v>4808</v>
          </cell>
          <cell r="E28058">
            <v>1200</v>
          </cell>
          <cell r="F28058">
            <v>43835.220995370371</v>
          </cell>
          <cell r="G28058">
            <v>0</v>
          </cell>
        </row>
        <row r="28059">
          <cell r="A28059">
            <v>146257</v>
          </cell>
          <cell r="B28059">
            <v>13427</v>
          </cell>
          <cell r="C28059">
            <v>44077.786249999997</v>
          </cell>
          <cell r="D28059">
            <v>5204</v>
          </cell>
          <cell r="E28059">
            <v>1200</v>
          </cell>
          <cell r="F28059">
            <v>43922.600034722222</v>
          </cell>
          <cell r="G28059">
            <v>0</v>
          </cell>
        </row>
        <row r="28060">
          <cell r="A28060">
            <v>146262</v>
          </cell>
          <cell r="B28060">
            <v>10452</v>
          </cell>
          <cell r="C28060">
            <v>44077.792245370372</v>
          </cell>
          <cell r="D28060">
            <v>12187</v>
          </cell>
          <cell r="E28060">
            <v>1200</v>
          </cell>
          <cell r="F28060">
            <v>44077.792245370372</v>
          </cell>
          <cell r="G28060">
            <v>1</v>
          </cell>
        </row>
        <row r="28061">
          <cell r="A28061">
            <v>146263</v>
          </cell>
          <cell r="B28061">
            <v>8146</v>
          </cell>
          <cell r="C28061">
            <v>44077.799884259257</v>
          </cell>
          <cell r="D28061">
            <v>3085</v>
          </cell>
          <cell r="E28061">
            <v>1200</v>
          </cell>
          <cell r="F28061">
            <v>43984.614733796298</v>
          </cell>
          <cell r="G28061">
            <v>0</v>
          </cell>
        </row>
        <row r="28062">
          <cell r="A28062">
            <v>146270</v>
          </cell>
          <cell r="B28062">
            <v>9630</v>
          </cell>
          <cell r="C28062">
            <v>44077.805567129632</v>
          </cell>
          <cell r="D28062">
            <v>5204</v>
          </cell>
          <cell r="E28062">
            <v>1200</v>
          </cell>
          <cell r="F28062">
            <v>43922.600034722222</v>
          </cell>
          <cell r="G28062">
            <v>0</v>
          </cell>
        </row>
        <row r="28063">
          <cell r="A28063">
            <v>146282</v>
          </cell>
          <cell r="B28063">
            <v>2774</v>
          </cell>
          <cell r="C28063">
            <v>44077.809837962966</v>
          </cell>
          <cell r="D28063">
            <v>2283</v>
          </cell>
          <cell r="E28063">
            <v>0</v>
          </cell>
          <cell r="F28063">
            <v>43834.745717592596</v>
          </cell>
          <cell r="G28063">
            <v>0</v>
          </cell>
        </row>
        <row r="28064">
          <cell r="A28064">
            <v>146287</v>
          </cell>
          <cell r="B28064">
            <v>957</v>
          </cell>
          <cell r="C28064">
            <v>44077.810520833344</v>
          </cell>
          <cell r="D28064">
            <v>9608</v>
          </cell>
          <cell r="E28064">
            <v>1200</v>
          </cell>
          <cell r="F28064">
            <v>44076.014999999999</v>
          </cell>
          <cell r="G28064">
            <v>0</v>
          </cell>
        </row>
        <row r="28065">
          <cell r="A28065">
            <v>146289</v>
          </cell>
          <cell r="B28065">
            <v>3301</v>
          </cell>
          <cell r="C28065">
            <v>44077.813530092593</v>
          </cell>
          <cell r="D28065">
            <v>4284</v>
          </cell>
          <cell r="E28065">
            <v>1200</v>
          </cell>
          <cell r="F28065">
            <v>43922.838472222225</v>
          </cell>
          <cell r="G28065">
            <v>0</v>
          </cell>
        </row>
        <row r="28066">
          <cell r="A28066">
            <v>146293</v>
          </cell>
          <cell r="B28066">
            <v>5701</v>
          </cell>
          <cell r="C28066">
            <v>44077.818148148152</v>
          </cell>
          <cell r="D28066">
            <v>2628</v>
          </cell>
          <cell r="E28066">
            <v>1200</v>
          </cell>
          <cell r="F28066">
            <v>44077.032141203701</v>
          </cell>
          <cell r="G28066">
            <v>0</v>
          </cell>
        </row>
        <row r="28067">
          <cell r="A28067">
            <v>146295</v>
          </cell>
          <cell r="B28067">
            <v>5550</v>
          </cell>
          <cell r="C28067">
            <v>44077.823773148149</v>
          </cell>
          <cell r="D28067">
            <v>10328</v>
          </cell>
          <cell r="E28067">
            <v>1200</v>
          </cell>
          <cell r="F28067">
            <v>44044.242384259262</v>
          </cell>
          <cell r="G28067">
            <v>0</v>
          </cell>
        </row>
        <row r="28068">
          <cell r="A28068">
            <v>146301</v>
          </cell>
          <cell r="B28068">
            <v>13691</v>
          </cell>
          <cell r="C28068">
            <v>44077.824282407397</v>
          </cell>
          <cell r="D28068">
            <v>2780</v>
          </cell>
          <cell r="E28068">
            <v>1200</v>
          </cell>
          <cell r="F28068">
            <v>44044.350624999999</v>
          </cell>
          <cell r="G28068">
            <v>0</v>
          </cell>
        </row>
        <row r="28069">
          <cell r="A28069">
            <v>146305</v>
          </cell>
          <cell r="B28069">
            <v>1778</v>
          </cell>
          <cell r="C28069">
            <v>44077.826574074083</v>
          </cell>
          <cell r="D28069">
            <v>6351</v>
          </cell>
          <cell r="E28069">
            <v>1200</v>
          </cell>
          <cell r="F28069">
            <v>44045.819884259261</v>
          </cell>
          <cell r="G28069">
            <v>0</v>
          </cell>
        </row>
        <row r="28070">
          <cell r="A28070">
            <v>146306</v>
          </cell>
          <cell r="B28070">
            <v>13687</v>
          </cell>
          <cell r="C28070">
            <v>44077.829270833332</v>
          </cell>
          <cell r="D28070">
            <v>2807</v>
          </cell>
          <cell r="E28070">
            <v>1200</v>
          </cell>
          <cell r="F28070">
            <v>44044.635451388887</v>
          </cell>
          <cell r="G28070">
            <v>0</v>
          </cell>
        </row>
        <row r="28071">
          <cell r="A28071">
            <v>146308</v>
          </cell>
          <cell r="B28071">
            <v>1877</v>
          </cell>
          <cell r="C28071">
            <v>44077.829988425918</v>
          </cell>
          <cell r="D28071">
            <v>10781</v>
          </cell>
          <cell r="E28071">
            <v>1200</v>
          </cell>
          <cell r="F28071">
            <v>44076.168495370373</v>
          </cell>
          <cell r="G28071">
            <v>0</v>
          </cell>
        </row>
        <row r="28072">
          <cell r="A28072">
            <v>146312</v>
          </cell>
          <cell r="B28072">
            <v>4254</v>
          </cell>
          <cell r="C28072">
            <v>44077.83625</v>
          </cell>
          <cell r="D28072">
            <v>7878</v>
          </cell>
          <cell r="E28072">
            <v>1200</v>
          </cell>
          <cell r="F28072">
            <v>43891.070462962962</v>
          </cell>
          <cell r="G28072">
            <v>0</v>
          </cell>
        </row>
        <row r="28073">
          <cell r="A28073">
            <v>146318</v>
          </cell>
          <cell r="B28073">
            <v>2224</v>
          </cell>
          <cell r="C28073">
            <v>44077.836284722223</v>
          </cell>
          <cell r="D28073">
            <v>13813</v>
          </cell>
          <cell r="E28073">
            <v>1200</v>
          </cell>
          <cell r="F28073">
            <v>43923.310972222222</v>
          </cell>
          <cell r="G28073">
            <v>0</v>
          </cell>
        </row>
        <row r="28074">
          <cell r="A28074">
            <v>146325</v>
          </cell>
          <cell r="B28074">
            <v>7395</v>
          </cell>
          <cell r="C28074">
            <v>44077.838831018518</v>
          </cell>
          <cell r="D28074">
            <v>6266</v>
          </cell>
          <cell r="E28074">
            <v>1200</v>
          </cell>
          <cell r="F28074">
            <v>43863.602118055554</v>
          </cell>
          <cell r="G28074">
            <v>0</v>
          </cell>
        </row>
        <row r="28075">
          <cell r="A28075">
            <v>146329</v>
          </cell>
          <cell r="B28075">
            <v>131</v>
          </cell>
          <cell r="C28075">
            <v>44077.845763888887</v>
          </cell>
          <cell r="D28075">
            <v>5849</v>
          </cell>
          <cell r="E28075">
            <v>1200</v>
          </cell>
          <cell r="F28075">
            <v>44013.745717592596</v>
          </cell>
          <cell r="G28075">
            <v>0</v>
          </cell>
        </row>
        <row r="28076">
          <cell r="A28076">
            <v>146331</v>
          </cell>
          <cell r="B28076">
            <v>5046</v>
          </cell>
          <cell r="C28076">
            <v>44077.850219907406</v>
          </cell>
          <cell r="D28076">
            <v>6204</v>
          </cell>
          <cell r="E28076">
            <v>1200</v>
          </cell>
          <cell r="F28076">
            <v>43983.43540509259</v>
          </cell>
          <cell r="G28076">
            <v>0</v>
          </cell>
        </row>
        <row r="28077">
          <cell r="A28077">
            <v>146336</v>
          </cell>
          <cell r="B28077">
            <v>10356</v>
          </cell>
          <cell r="C28077">
            <v>44077.851990740739</v>
          </cell>
          <cell r="D28077">
            <v>2387</v>
          </cell>
          <cell r="E28077">
            <v>1200</v>
          </cell>
          <cell r="F28077">
            <v>43836.127511574072</v>
          </cell>
          <cell r="G28077">
            <v>0</v>
          </cell>
        </row>
        <row r="28078">
          <cell r="A28078">
            <v>146342</v>
          </cell>
          <cell r="B28078">
            <v>11689</v>
          </cell>
          <cell r="C28078">
            <v>44077.85429398148</v>
          </cell>
          <cell r="D28078">
            <v>7850</v>
          </cell>
          <cell r="E28078">
            <v>1200</v>
          </cell>
          <cell r="F28078">
            <v>44076.31013888889</v>
          </cell>
          <cell r="G28078">
            <v>0</v>
          </cell>
        </row>
        <row r="28079">
          <cell r="A28079">
            <v>146348</v>
          </cell>
          <cell r="B28079">
            <v>8302</v>
          </cell>
          <cell r="C28079">
            <v>44077.85533564815</v>
          </cell>
          <cell r="D28079">
            <v>6508</v>
          </cell>
          <cell r="E28079">
            <v>1200</v>
          </cell>
          <cell r="F28079">
            <v>43922.195034722223</v>
          </cell>
          <cell r="G28079">
            <v>0</v>
          </cell>
        </row>
        <row r="28080">
          <cell r="A28080">
            <v>146355</v>
          </cell>
          <cell r="B28080">
            <v>8400</v>
          </cell>
          <cell r="C28080">
            <v>44077.863576388889</v>
          </cell>
          <cell r="D28080">
            <v>1181</v>
          </cell>
          <cell r="E28080">
            <v>1200</v>
          </cell>
          <cell r="F28080">
            <v>43985.458460648151</v>
          </cell>
          <cell r="G28080">
            <v>0</v>
          </cell>
        </row>
        <row r="28081">
          <cell r="A28081">
            <v>146358</v>
          </cell>
          <cell r="B28081">
            <v>5951</v>
          </cell>
          <cell r="C28081">
            <v>44077.865011574067</v>
          </cell>
          <cell r="D28081">
            <v>8404</v>
          </cell>
          <cell r="E28081">
            <v>1200</v>
          </cell>
          <cell r="F28081">
            <v>43862.8516087963</v>
          </cell>
          <cell r="G28081">
            <v>0</v>
          </cell>
        </row>
        <row r="28082">
          <cell r="A28082">
            <v>146363</v>
          </cell>
          <cell r="B28082">
            <v>2142</v>
          </cell>
          <cell r="C28082">
            <v>44077.865798611107</v>
          </cell>
          <cell r="D28082">
            <v>13813</v>
          </cell>
          <cell r="E28082">
            <v>1200</v>
          </cell>
          <cell r="F28082">
            <v>43923.310972222222</v>
          </cell>
          <cell r="G28082">
            <v>0</v>
          </cell>
        </row>
        <row r="28083">
          <cell r="A28083">
            <v>146365</v>
          </cell>
          <cell r="B28083">
            <v>9988</v>
          </cell>
          <cell r="C28083">
            <v>44077.878981481481</v>
          </cell>
          <cell r="D28083">
            <v>2628</v>
          </cell>
          <cell r="E28083">
            <v>1200</v>
          </cell>
          <cell r="F28083">
            <v>44077.032141203701</v>
          </cell>
          <cell r="G28083">
            <v>0</v>
          </cell>
        </row>
        <row r="28084">
          <cell r="A28084">
            <v>146372</v>
          </cell>
          <cell r="B28084">
            <v>4859</v>
          </cell>
          <cell r="C28084">
            <v>44077.881388888891</v>
          </cell>
          <cell r="D28084">
            <v>11700</v>
          </cell>
          <cell r="E28084">
            <v>1200</v>
          </cell>
          <cell r="F28084">
            <v>43833.01934027778</v>
          </cell>
          <cell r="G28084">
            <v>0</v>
          </cell>
        </row>
        <row r="28085">
          <cell r="A28085">
            <v>146378</v>
          </cell>
          <cell r="B28085">
            <v>10809</v>
          </cell>
          <cell r="C28085">
            <v>44077.881712962961</v>
          </cell>
          <cell r="D28085">
            <v>12187</v>
          </cell>
          <cell r="E28085">
            <v>1200</v>
          </cell>
          <cell r="F28085">
            <v>44077.792245370372</v>
          </cell>
          <cell r="G28085">
            <v>0</v>
          </cell>
        </row>
        <row r="28086">
          <cell r="A28086">
            <v>146379</v>
          </cell>
          <cell r="B28086">
            <v>8256</v>
          </cell>
          <cell r="C28086">
            <v>44077.886967592603</v>
          </cell>
          <cell r="D28086">
            <v>3813</v>
          </cell>
          <cell r="E28086">
            <v>1200</v>
          </cell>
          <cell r="F28086">
            <v>44044.288703703707</v>
          </cell>
          <cell r="G28086">
            <v>0</v>
          </cell>
        </row>
        <row r="28087">
          <cell r="A28087">
            <v>146382</v>
          </cell>
          <cell r="B28087">
            <v>9185</v>
          </cell>
          <cell r="C28087">
            <v>44077.88863425926</v>
          </cell>
          <cell r="D28087">
            <v>10803</v>
          </cell>
          <cell r="E28087">
            <v>1200</v>
          </cell>
          <cell r="F28087">
            <v>44044.362303240741</v>
          </cell>
          <cell r="G28087">
            <v>0</v>
          </cell>
        </row>
        <row r="28088">
          <cell r="A28088">
            <v>146383</v>
          </cell>
          <cell r="B28088">
            <v>5333</v>
          </cell>
          <cell r="C28088">
            <v>44077.888668981483</v>
          </cell>
          <cell r="D28088">
            <v>4339</v>
          </cell>
          <cell r="E28088">
            <v>1200</v>
          </cell>
          <cell r="F28088">
            <v>44045.000092592592</v>
          </cell>
          <cell r="G28088">
            <v>0</v>
          </cell>
        </row>
        <row r="28089">
          <cell r="A28089">
            <v>146385</v>
          </cell>
          <cell r="B28089">
            <v>10176</v>
          </cell>
          <cell r="C28089">
            <v>44077.888726851852</v>
          </cell>
          <cell r="D28089">
            <v>2405</v>
          </cell>
          <cell r="E28089">
            <v>960</v>
          </cell>
          <cell r="F28089">
            <v>43891.569097222222</v>
          </cell>
          <cell r="G28089">
            <v>0</v>
          </cell>
        </row>
        <row r="28090">
          <cell r="A28090">
            <v>146386</v>
          </cell>
          <cell r="B28090">
            <v>13190</v>
          </cell>
          <cell r="C28090">
            <v>44077.893518518518</v>
          </cell>
          <cell r="D28090">
            <v>1737</v>
          </cell>
          <cell r="E28090">
            <v>1200</v>
          </cell>
          <cell r="F28090">
            <v>43923.047071759262</v>
          </cell>
          <cell r="G28090">
            <v>0</v>
          </cell>
        </row>
        <row r="28091">
          <cell r="A28091">
            <v>146391</v>
          </cell>
          <cell r="B28091">
            <v>3376</v>
          </cell>
          <cell r="C28091">
            <v>44077.894293981481</v>
          </cell>
          <cell r="D28091">
            <v>11954</v>
          </cell>
          <cell r="E28091">
            <v>1200</v>
          </cell>
          <cell r="F28091">
            <v>43922.163784722223</v>
          </cell>
          <cell r="G28091">
            <v>0</v>
          </cell>
        </row>
        <row r="28092">
          <cell r="A28092">
            <v>146396</v>
          </cell>
          <cell r="B28092">
            <v>2430</v>
          </cell>
          <cell r="C28092">
            <v>44077.895856481482</v>
          </cell>
          <cell r="D28092">
            <v>4797</v>
          </cell>
          <cell r="E28092">
            <v>1200</v>
          </cell>
          <cell r="F28092">
            <v>44075.110925925925</v>
          </cell>
          <cell r="G28092">
            <v>0</v>
          </cell>
        </row>
        <row r="28093">
          <cell r="A28093">
            <v>146398</v>
          </cell>
          <cell r="B28093">
            <v>2537</v>
          </cell>
          <cell r="C28093">
            <v>44077.90084490741</v>
          </cell>
          <cell r="D28093">
            <v>10681</v>
          </cell>
          <cell r="E28093">
            <v>1200</v>
          </cell>
          <cell r="F28093">
            <v>43984.759155092594</v>
          </cell>
          <cell r="G28093">
            <v>0</v>
          </cell>
        </row>
        <row r="28094">
          <cell r="A28094">
            <v>146405</v>
          </cell>
          <cell r="B28094">
            <v>4223</v>
          </cell>
          <cell r="C28094">
            <v>44077.90729166667</v>
          </cell>
          <cell r="D28094">
            <v>3821</v>
          </cell>
          <cell r="E28094">
            <v>1200</v>
          </cell>
          <cell r="F28094">
            <v>43835.019953703704</v>
          </cell>
          <cell r="G28094">
            <v>0</v>
          </cell>
        </row>
        <row r="28095">
          <cell r="A28095">
            <v>146407</v>
          </cell>
          <cell r="B28095">
            <v>13011</v>
          </cell>
          <cell r="C28095">
            <v>44077.908449074072</v>
          </cell>
          <cell r="D28095">
            <v>10803</v>
          </cell>
          <cell r="E28095">
            <v>1200</v>
          </cell>
          <cell r="F28095">
            <v>44044.362303240741</v>
          </cell>
          <cell r="G28095">
            <v>0</v>
          </cell>
        </row>
        <row r="28096">
          <cell r="A28096">
            <v>146416</v>
          </cell>
          <cell r="B28096">
            <v>8651</v>
          </cell>
          <cell r="C28096">
            <v>44077.921053240738</v>
          </cell>
          <cell r="D28096">
            <v>4283</v>
          </cell>
          <cell r="E28096">
            <v>1200</v>
          </cell>
          <cell r="F28096">
            <v>43983.649594907409</v>
          </cell>
          <cell r="G28096">
            <v>0</v>
          </cell>
        </row>
        <row r="28097">
          <cell r="A28097">
            <v>146422</v>
          </cell>
          <cell r="B28097">
            <v>9547</v>
          </cell>
          <cell r="C28097">
            <v>44077.927499999998</v>
          </cell>
          <cell r="D28097">
            <v>2405</v>
          </cell>
          <cell r="E28097">
            <v>1200</v>
          </cell>
          <cell r="F28097">
            <v>43891.569097222222</v>
          </cell>
          <cell r="G28097">
            <v>0</v>
          </cell>
        </row>
        <row r="28098">
          <cell r="A28098">
            <v>146426</v>
          </cell>
          <cell r="B28098">
            <v>3365</v>
          </cell>
          <cell r="C28098">
            <v>44077.932893518519</v>
          </cell>
          <cell r="D28098">
            <v>10803</v>
          </cell>
          <cell r="E28098">
            <v>1200</v>
          </cell>
          <cell r="F28098">
            <v>44044.362303240741</v>
          </cell>
          <cell r="G28098">
            <v>0</v>
          </cell>
        </row>
        <row r="28099">
          <cell r="A28099">
            <v>146427</v>
          </cell>
          <cell r="B28099">
            <v>4237</v>
          </cell>
          <cell r="C28099">
            <v>44077.942476851851</v>
          </cell>
          <cell r="D28099">
            <v>7990</v>
          </cell>
          <cell r="E28099">
            <v>1200</v>
          </cell>
          <cell r="F28099">
            <v>43953.033599537041</v>
          </cell>
          <cell r="G28099">
            <v>0</v>
          </cell>
        </row>
        <row r="28100">
          <cell r="A28100">
            <v>146432</v>
          </cell>
          <cell r="B28100">
            <v>12125</v>
          </cell>
          <cell r="C28100">
            <v>44077.948738425926</v>
          </cell>
          <cell r="D28100">
            <v>11835</v>
          </cell>
          <cell r="E28100">
            <v>1200</v>
          </cell>
          <cell r="F28100">
            <v>43922.844085648147</v>
          </cell>
          <cell r="G28100">
            <v>0</v>
          </cell>
        </row>
        <row r="28101">
          <cell r="A28101">
            <v>146434</v>
          </cell>
          <cell r="B28101">
            <v>6323</v>
          </cell>
          <cell r="C28101">
            <v>44077.955138888887</v>
          </cell>
          <cell r="D28101">
            <v>9309</v>
          </cell>
          <cell r="E28101">
            <v>1200</v>
          </cell>
          <cell r="F28101">
            <v>43862.647430555553</v>
          </cell>
          <cell r="G28101">
            <v>0</v>
          </cell>
        </row>
        <row r="28102">
          <cell r="A28102">
            <v>146435</v>
          </cell>
          <cell r="B28102">
            <v>2351</v>
          </cell>
          <cell r="C28102">
            <v>44077.958784722221</v>
          </cell>
          <cell r="D28102">
            <v>4236</v>
          </cell>
          <cell r="E28102">
            <v>1200</v>
          </cell>
          <cell r="F28102">
            <v>44013.682164351849</v>
          </cell>
          <cell r="G28102">
            <v>0</v>
          </cell>
        </row>
        <row r="28103">
          <cell r="A28103">
            <v>146440</v>
          </cell>
          <cell r="B28103">
            <v>4859</v>
          </cell>
          <cell r="C28103">
            <v>44077.966539351852</v>
          </cell>
          <cell r="D28103">
            <v>4478</v>
          </cell>
          <cell r="E28103">
            <v>1200</v>
          </cell>
          <cell r="F28103">
            <v>43892.460312499999</v>
          </cell>
          <cell r="G28103">
            <v>0</v>
          </cell>
        </row>
        <row r="28104">
          <cell r="A28104">
            <v>146442</v>
          </cell>
          <cell r="B28104">
            <v>12033</v>
          </cell>
          <cell r="C28104">
            <v>44077.971944444442</v>
          </cell>
          <cell r="D28104">
            <v>10803</v>
          </cell>
          <cell r="E28104">
            <v>1200</v>
          </cell>
          <cell r="F28104">
            <v>44044.362303240741</v>
          </cell>
          <cell r="G28104">
            <v>0</v>
          </cell>
        </row>
        <row r="28105">
          <cell r="A28105">
            <v>146447</v>
          </cell>
          <cell r="B28105">
            <v>6632</v>
          </cell>
          <cell r="C28105">
            <v>44077.97314814815</v>
          </cell>
          <cell r="D28105">
            <v>6721</v>
          </cell>
          <cell r="E28105">
            <v>1200</v>
          </cell>
          <cell r="F28105">
            <v>44075.447638888887</v>
          </cell>
          <cell r="G28105">
            <v>0</v>
          </cell>
        </row>
        <row r="28106">
          <cell r="A28106">
            <v>146460</v>
          </cell>
          <cell r="B28106">
            <v>8289</v>
          </cell>
          <cell r="C28106">
            <v>44077.98847222222</v>
          </cell>
          <cell r="D28106">
            <v>6403</v>
          </cell>
          <cell r="E28106">
            <v>1200</v>
          </cell>
          <cell r="F28106">
            <v>43922.923217592594</v>
          </cell>
          <cell r="G28106">
            <v>0</v>
          </cell>
        </row>
        <row r="28107">
          <cell r="A28107">
            <v>146462</v>
          </cell>
          <cell r="B28107">
            <v>1569</v>
          </cell>
          <cell r="C28107">
            <v>44077.990208333344</v>
          </cell>
          <cell r="D28107">
            <v>5355</v>
          </cell>
          <cell r="E28107">
            <v>960</v>
          </cell>
          <cell r="F28107">
            <v>43985.126192129632</v>
          </cell>
          <cell r="G28107">
            <v>0</v>
          </cell>
        </row>
        <row r="28108">
          <cell r="A28108">
            <v>146478</v>
          </cell>
          <cell r="B28108">
            <v>3930</v>
          </cell>
          <cell r="C28108">
            <v>44078.008437500001</v>
          </cell>
          <cell r="D28108">
            <v>9608</v>
          </cell>
          <cell r="E28108">
            <v>1200</v>
          </cell>
          <cell r="F28108">
            <v>44076.014999999999</v>
          </cell>
          <cell r="G28108">
            <v>0</v>
          </cell>
        </row>
        <row r="28109">
          <cell r="A28109">
            <v>146485</v>
          </cell>
          <cell r="B28109">
            <v>5171</v>
          </cell>
          <cell r="C28109">
            <v>44078.009988425933</v>
          </cell>
          <cell r="D28109">
            <v>5537</v>
          </cell>
          <cell r="E28109">
            <v>1200</v>
          </cell>
          <cell r="F28109">
            <v>43984.405729166669</v>
          </cell>
          <cell r="G28109">
            <v>0</v>
          </cell>
        </row>
        <row r="28110">
          <cell r="A28110">
            <v>146489</v>
          </cell>
          <cell r="B28110">
            <v>10360</v>
          </cell>
          <cell r="C28110">
            <v>44078.010879629634</v>
          </cell>
          <cell r="D28110">
            <v>10783</v>
          </cell>
          <cell r="E28110">
            <v>1200</v>
          </cell>
          <cell r="F28110">
            <v>43862.838495370372</v>
          </cell>
          <cell r="G28110">
            <v>0</v>
          </cell>
        </row>
        <row r="28111">
          <cell r="A28111">
            <v>146493</v>
          </cell>
          <cell r="B28111">
            <v>11273</v>
          </cell>
          <cell r="C28111">
            <v>44078.014594907407</v>
          </cell>
          <cell r="D28111">
            <v>2807</v>
          </cell>
          <cell r="E28111">
            <v>960</v>
          </cell>
          <cell r="F28111">
            <v>44044.635451388887</v>
          </cell>
          <cell r="G28111">
            <v>0</v>
          </cell>
        </row>
        <row r="28112">
          <cell r="A28112">
            <v>146499</v>
          </cell>
          <cell r="B28112">
            <v>9760</v>
          </cell>
          <cell r="C28112">
            <v>44078.016504629632</v>
          </cell>
          <cell r="D28112">
            <v>12030</v>
          </cell>
          <cell r="E28112">
            <v>1200</v>
          </cell>
          <cell r="F28112">
            <v>43832.412627314814</v>
          </cell>
          <cell r="G28112">
            <v>0</v>
          </cell>
        </row>
        <row r="28113">
          <cell r="A28113">
            <v>146504</v>
          </cell>
          <cell r="B28113">
            <v>12325</v>
          </cell>
          <cell r="C28113">
            <v>44078.016805555562</v>
          </cell>
          <cell r="D28113">
            <v>5994</v>
          </cell>
          <cell r="E28113">
            <v>1200</v>
          </cell>
          <cell r="F28113">
            <v>43833.741469907407</v>
          </cell>
          <cell r="G28113">
            <v>0</v>
          </cell>
        </row>
        <row r="28114">
          <cell r="A28114">
            <v>146510</v>
          </cell>
          <cell r="B28114">
            <v>8738</v>
          </cell>
          <cell r="C28114">
            <v>44078.029293981483</v>
          </cell>
          <cell r="D28114">
            <v>4339</v>
          </cell>
          <cell r="E28114">
            <v>1200</v>
          </cell>
          <cell r="F28114">
            <v>44045.000092592592</v>
          </cell>
          <cell r="G28114">
            <v>0</v>
          </cell>
        </row>
        <row r="28115">
          <cell r="A28115">
            <v>146515</v>
          </cell>
          <cell r="B28115">
            <v>767</v>
          </cell>
          <cell r="C28115">
            <v>44078.029675925929</v>
          </cell>
          <cell r="D28115">
            <v>11551</v>
          </cell>
          <cell r="E28115">
            <v>1200</v>
          </cell>
          <cell r="F28115">
            <v>43983.338842592595</v>
          </cell>
          <cell r="G28115">
            <v>0</v>
          </cell>
        </row>
        <row r="28116">
          <cell r="A28116">
            <v>146518</v>
          </cell>
          <cell r="B28116">
            <v>5333</v>
          </cell>
          <cell r="C28116">
            <v>44078.032557870371</v>
          </cell>
          <cell r="D28116">
            <v>2807</v>
          </cell>
          <cell r="E28116">
            <v>1200</v>
          </cell>
          <cell r="F28116">
            <v>44044.635451388887</v>
          </cell>
          <cell r="G28116">
            <v>0</v>
          </cell>
        </row>
        <row r="28117">
          <cell r="A28117">
            <v>146524</v>
          </cell>
          <cell r="B28117">
            <v>12781</v>
          </cell>
          <cell r="C28117">
            <v>44078.035405092603</v>
          </cell>
          <cell r="D28117">
            <v>5893</v>
          </cell>
          <cell r="E28117">
            <v>1200</v>
          </cell>
          <cell r="F28117">
            <v>44075.811689814815</v>
          </cell>
          <cell r="G28117">
            <v>0</v>
          </cell>
        </row>
        <row r="28118">
          <cell r="A28118">
            <v>146526</v>
          </cell>
          <cell r="B28118">
            <v>1335</v>
          </cell>
          <cell r="C28118">
            <v>44078.042083333326</v>
          </cell>
          <cell r="D28118">
            <v>10304</v>
          </cell>
          <cell r="E28118">
            <v>1200</v>
          </cell>
          <cell r="F28118">
            <v>43891.918229166666</v>
          </cell>
          <cell r="G28118">
            <v>0</v>
          </cell>
        </row>
        <row r="28119">
          <cell r="A28119">
            <v>146530</v>
          </cell>
          <cell r="B28119">
            <v>4644</v>
          </cell>
          <cell r="C28119">
            <v>44078.042199074072</v>
          </cell>
          <cell r="D28119">
            <v>7978</v>
          </cell>
          <cell r="E28119">
            <v>0</v>
          </cell>
          <cell r="F28119">
            <v>44076.571203703701</v>
          </cell>
          <cell r="G28119">
            <v>0</v>
          </cell>
        </row>
        <row r="28120">
          <cell r="A28120">
            <v>146534</v>
          </cell>
          <cell r="B28120">
            <v>10212</v>
          </cell>
          <cell r="C28120">
            <v>44078.047465277778</v>
          </cell>
          <cell r="D28120">
            <v>4947</v>
          </cell>
          <cell r="E28120">
            <v>1200</v>
          </cell>
          <cell r="F28120">
            <v>43983.628136574072</v>
          </cell>
          <cell r="G28120">
            <v>0</v>
          </cell>
        </row>
        <row r="28121">
          <cell r="A28121">
            <v>146538</v>
          </cell>
          <cell r="B28121">
            <v>12705</v>
          </cell>
          <cell r="C28121">
            <v>44078.048344907409</v>
          </cell>
          <cell r="D28121">
            <v>5849</v>
          </cell>
          <cell r="E28121">
            <v>1200</v>
          </cell>
          <cell r="F28121">
            <v>44013.745717592596</v>
          </cell>
          <cell r="G28121">
            <v>0</v>
          </cell>
        </row>
        <row r="28122">
          <cell r="A28122">
            <v>146545</v>
          </cell>
          <cell r="B28122">
            <v>1814</v>
          </cell>
          <cell r="C28122">
            <v>44078.050937499997</v>
          </cell>
          <cell r="D28122">
            <v>13184</v>
          </cell>
          <cell r="E28122">
            <v>1200</v>
          </cell>
          <cell r="F28122">
            <v>43832.858287037037</v>
          </cell>
          <cell r="G28122">
            <v>0</v>
          </cell>
        </row>
        <row r="28123">
          <cell r="A28123">
            <v>146551</v>
          </cell>
          <cell r="B28123">
            <v>3848</v>
          </cell>
          <cell r="C28123">
            <v>44078.050937499997</v>
          </cell>
          <cell r="D28123">
            <v>4236</v>
          </cell>
          <cell r="E28123">
            <v>1200</v>
          </cell>
          <cell r="F28123">
            <v>44013.682164351849</v>
          </cell>
          <cell r="G28123">
            <v>0</v>
          </cell>
        </row>
        <row r="28124">
          <cell r="A28124">
            <v>146557</v>
          </cell>
          <cell r="B28124">
            <v>11436</v>
          </cell>
          <cell r="C28124">
            <v>44078.052916666667</v>
          </cell>
          <cell r="D28124">
            <v>963</v>
          </cell>
          <cell r="E28124">
            <v>1200</v>
          </cell>
          <cell r="F28124">
            <v>44044.170370370368</v>
          </cell>
          <cell r="G28124">
            <v>0</v>
          </cell>
        </row>
        <row r="28125">
          <cell r="A28125">
            <v>146558</v>
          </cell>
          <cell r="B28125">
            <v>10163</v>
          </cell>
          <cell r="C28125">
            <v>44078.055601851847</v>
          </cell>
          <cell r="D28125">
            <v>10807</v>
          </cell>
          <cell r="E28125">
            <v>1200</v>
          </cell>
          <cell r="F28125">
            <v>43953.841516203705</v>
          </cell>
          <cell r="G28125">
            <v>0</v>
          </cell>
        </row>
        <row r="28126">
          <cell r="A28126">
            <v>146565</v>
          </cell>
          <cell r="B28126">
            <v>131</v>
          </cell>
          <cell r="C28126">
            <v>44078.055706018517</v>
          </cell>
          <cell r="D28126">
            <v>2096</v>
          </cell>
          <cell r="E28126">
            <v>1200</v>
          </cell>
          <cell r="F28126">
            <v>44044.189236111109</v>
          </cell>
          <cell r="G28126">
            <v>0</v>
          </cell>
        </row>
        <row r="28127">
          <cell r="A28127">
            <v>146571</v>
          </cell>
          <cell r="B28127">
            <v>10170</v>
          </cell>
          <cell r="C28127">
            <v>44078.058993055558</v>
          </cell>
          <cell r="D28127">
            <v>11325</v>
          </cell>
          <cell r="E28127">
            <v>1200</v>
          </cell>
          <cell r="F28127">
            <v>43952.918958333335</v>
          </cell>
          <cell r="G28127">
            <v>0</v>
          </cell>
        </row>
        <row r="28128">
          <cell r="A28128">
            <v>146575</v>
          </cell>
          <cell r="B28128">
            <v>4859</v>
          </cell>
          <cell r="C28128">
            <v>44078.059641203698</v>
          </cell>
          <cell r="D28128">
            <v>6403</v>
          </cell>
          <cell r="E28128">
            <v>1200</v>
          </cell>
          <cell r="F28128">
            <v>43922.923217592594</v>
          </cell>
          <cell r="G28128">
            <v>0</v>
          </cell>
        </row>
        <row r="28129">
          <cell r="A28129">
            <v>146581</v>
          </cell>
          <cell r="B28129">
            <v>13804</v>
          </cell>
          <cell r="C28129">
            <v>44078.059687499997</v>
          </cell>
          <cell r="D28129">
            <v>9597</v>
          </cell>
          <cell r="E28129">
            <v>960</v>
          </cell>
          <cell r="F28129">
            <v>44044.821122685185</v>
          </cell>
          <cell r="G28129">
            <v>0</v>
          </cell>
        </row>
        <row r="28130">
          <cell r="A28130">
            <v>146586</v>
          </cell>
          <cell r="B28130">
            <v>11908</v>
          </cell>
          <cell r="C28130">
            <v>44078.06554398148</v>
          </cell>
          <cell r="D28130">
            <v>11835</v>
          </cell>
          <cell r="E28130">
            <v>1200</v>
          </cell>
          <cell r="F28130">
            <v>43922.844085648147</v>
          </cell>
          <cell r="G28130">
            <v>0</v>
          </cell>
        </row>
        <row r="28131">
          <cell r="A28131">
            <v>146587</v>
          </cell>
          <cell r="B28131">
            <v>5379</v>
          </cell>
          <cell r="C28131">
            <v>44078.079652777778</v>
          </cell>
          <cell r="D28131">
            <v>1416</v>
          </cell>
          <cell r="E28131">
            <v>1200</v>
          </cell>
          <cell r="F28131">
            <v>44075.540567129632</v>
          </cell>
          <cell r="G28131">
            <v>0</v>
          </cell>
        </row>
        <row r="28132">
          <cell r="A28132">
            <v>146592</v>
          </cell>
          <cell r="B28132">
            <v>5672</v>
          </cell>
          <cell r="C28132">
            <v>44078.081666666672</v>
          </cell>
          <cell r="D28132">
            <v>10803</v>
          </cell>
          <cell r="E28132">
            <v>1200</v>
          </cell>
          <cell r="F28132">
            <v>44044.362303240741</v>
          </cell>
          <cell r="G28132">
            <v>0</v>
          </cell>
        </row>
        <row r="28133">
          <cell r="A28133">
            <v>146593</v>
          </cell>
          <cell r="B28133">
            <v>7043</v>
          </cell>
          <cell r="C28133">
            <v>44078.08457175926</v>
          </cell>
          <cell r="D28133">
            <v>4808</v>
          </cell>
          <cell r="E28133">
            <v>960</v>
          </cell>
          <cell r="F28133">
            <v>43835.220995370371</v>
          </cell>
          <cell r="G28133">
            <v>0</v>
          </cell>
        </row>
        <row r="28134">
          <cell r="A28134">
            <v>146599</v>
          </cell>
          <cell r="B28134">
            <v>11195</v>
          </cell>
          <cell r="C28134">
            <v>44078.088310185187</v>
          </cell>
          <cell r="D28134">
            <v>11700</v>
          </cell>
          <cell r="E28134">
            <v>1200</v>
          </cell>
          <cell r="F28134">
            <v>43833.01934027778</v>
          </cell>
          <cell r="G28134">
            <v>0</v>
          </cell>
        </row>
        <row r="28135">
          <cell r="A28135">
            <v>146602</v>
          </cell>
          <cell r="B28135">
            <v>13404</v>
          </cell>
          <cell r="C28135">
            <v>44078.108101851853</v>
          </cell>
          <cell r="D28135">
            <v>1416</v>
          </cell>
          <cell r="E28135">
            <v>1200</v>
          </cell>
          <cell r="F28135">
            <v>44075.540567129632</v>
          </cell>
          <cell r="G28135">
            <v>0</v>
          </cell>
        </row>
        <row r="28136">
          <cell r="A28136">
            <v>146606</v>
          </cell>
          <cell r="B28136">
            <v>4353</v>
          </cell>
          <cell r="C28136">
            <v>44078.128344907411</v>
          </cell>
          <cell r="D28136">
            <v>2283</v>
          </cell>
          <cell r="E28136">
            <v>1200</v>
          </cell>
          <cell r="F28136">
            <v>43834.745717592596</v>
          </cell>
          <cell r="G28136">
            <v>0</v>
          </cell>
        </row>
        <row r="28137">
          <cell r="A28137">
            <v>146608</v>
          </cell>
          <cell r="B28137">
            <v>101</v>
          </cell>
          <cell r="C28137">
            <v>44078.130347222221</v>
          </cell>
          <cell r="D28137">
            <v>10080</v>
          </cell>
          <cell r="E28137">
            <v>0</v>
          </cell>
          <cell r="F28137">
            <v>44044.264340277776</v>
          </cell>
          <cell r="G28137">
            <v>0</v>
          </cell>
        </row>
        <row r="28138">
          <cell r="A28138">
            <v>146613</v>
          </cell>
          <cell r="B28138">
            <v>13764</v>
          </cell>
          <cell r="C28138">
            <v>44078.135740740741</v>
          </cell>
          <cell r="D28138">
            <v>4621</v>
          </cell>
          <cell r="E28138">
            <v>1200</v>
          </cell>
          <cell r="F28138">
            <v>44075.263368055559</v>
          </cell>
          <cell r="G28138">
            <v>0</v>
          </cell>
        </row>
        <row r="28139">
          <cell r="A28139">
            <v>146619</v>
          </cell>
          <cell r="B28139">
            <v>2003</v>
          </cell>
          <cell r="C28139">
            <v>44078.13863425926</v>
          </cell>
          <cell r="D28139">
            <v>8662</v>
          </cell>
          <cell r="E28139">
            <v>1200</v>
          </cell>
          <cell r="F28139">
            <v>44044.306481481479</v>
          </cell>
          <cell r="G28139">
            <v>0</v>
          </cell>
        </row>
        <row r="28140">
          <cell r="A28140">
            <v>146622</v>
          </cell>
          <cell r="B28140">
            <v>980</v>
          </cell>
          <cell r="C28140">
            <v>44078.140509259261</v>
          </cell>
          <cell r="D28140">
            <v>2343</v>
          </cell>
          <cell r="E28140">
            <v>1200</v>
          </cell>
          <cell r="F28140">
            <v>43952.033032407409</v>
          </cell>
          <cell r="G28140">
            <v>0</v>
          </cell>
        </row>
        <row r="28141">
          <cell r="A28141">
            <v>146623</v>
          </cell>
          <cell r="B28141">
            <v>11908</v>
          </cell>
          <cell r="C28141">
            <v>44078.143067129633</v>
          </cell>
          <cell r="D28141">
            <v>8662</v>
          </cell>
          <cell r="E28141">
            <v>1200</v>
          </cell>
          <cell r="F28141">
            <v>44044.306481481479</v>
          </cell>
          <cell r="G28141">
            <v>0</v>
          </cell>
        </row>
        <row r="28142">
          <cell r="A28142">
            <v>146633</v>
          </cell>
          <cell r="B28142">
            <v>11908</v>
          </cell>
          <cell r="C28142">
            <v>44078.144895833328</v>
          </cell>
          <cell r="D28142">
            <v>8508</v>
          </cell>
          <cell r="E28142">
            <v>1200</v>
          </cell>
          <cell r="F28142">
            <v>43831.426666666666</v>
          </cell>
          <cell r="G28142">
            <v>0</v>
          </cell>
        </row>
        <row r="28143">
          <cell r="A28143">
            <v>146636</v>
          </cell>
          <cell r="B28143">
            <v>188</v>
          </cell>
          <cell r="C28143">
            <v>44078.14875</v>
          </cell>
          <cell r="D28143">
            <v>704</v>
          </cell>
          <cell r="E28143">
            <v>1200</v>
          </cell>
          <cell r="F28143">
            <v>44075.203321759262</v>
          </cell>
          <cell r="G28143">
            <v>0</v>
          </cell>
        </row>
        <row r="28144">
          <cell r="A28144">
            <v>146642</v>
          </cell>
          <cell r="B28144">
            <v>10029</v>
          </cell>
          <cell r="C28144">
            <v>44078.150706018518</v>
          </cell>
          <cell r="D28144">
            <v>831</v>
          </cell>
          <cell r="E28144">
            <v>1200</v>
          </cell>
          <cell r="F28144">
            <v>43952.334629629629</v>
          </cell>
          <cell r="G28144">
            <v>0</v>
          </cell>
        </row>
        <row r="28145">
          <cell r="A28145">
            <v>146649</v>
          </cell>
          <cell r="B28145">
            <v>11840</v>
          </cell>
          <cell r="C28145">
            <v>44078.153391203698</v>
          </cell>
          <cell r="D28145">
            <v>6844</v>
          </cell>
          <cell r="E28145">
            <v>1200</v>
          </cell>
          <cell r="F28145">
            <v>43891.224456018521</v>
          </cell>
          <cell r="G28145">
            <v>0</v>
          </cell>
        </row>
        <row r="28146">
          <cell r="A28146">
            <v>146658</v>
          </cell>
          <cell r="B28146">
            <v>11393</v>
          </cell>
          <cell r="C28146">
            <v>44078.155381944453</v>
          </cell>
          <cell r="D28146">
            <v>1834</v>
          </cell>
          <cell r="E28146">
            <v>1200</v>
          </cell>
          <cell r="F28146">
            <v>44045.603078703702</v>
          </cell>
          <cell r="G28146">
            <v>0</v>
          </cell>
        </row>
        <row r="28147">
          <cell r="A28147">
            <v>146668</v>
          </cell>
          <cell r="B28147">
            <v>12025</v>
          </cell>
          <cell r="C28147">
            <v>44078.163935185177</v>
          </cell>
          <cell r="D28147">
            <v>5849</v>
          </cell>
          <cell r="E28147">
            <v>1200</v>
          </cell>
          <cell r="F28147">
            <v>44013.745717592596</v>
          </cell>
          <cell r="G28147">
            <v>0</v>
          </cell>
        </row>
        <row r="28148">
          <cell r="A28148">
            <v>146671</v>
          </cell>
          <cell r="B28148">
            <v>11151</v>
          </cell>
          <cell r="C28148">
            <v>44078.167812500003</v>
          </cell>
          <cell r="D28148">
            <v>5204</v>
          </cell>
          <cell r="E28148">
            <v>1200</v>
          </cell>
          <cell r="F28148">
            <v>43922.600034722222</v>
          </cell>
          <cell r="G28148">
            <v>0</v>
          </cell>
        </row>
        <row r="28149">
          <cell r="A28149">
            <v>146672</v>
          </cell>
          <cell r="B28149">
            <v>10825</v>
          </cell>
          <cell r="C28149">
            <v>44078.180972222217</v>
          </cell>
          <cell r="D28149">
            <v>104</v>
          </cell>
          <cell r="E28149">
            <v>1200</v>
          </cell>
          <cell r="F28149">
            <v>44013.286412037036</v>
          </cell>
          <cell r="G28149">
            <v>0</v>
          </cell>
        </row>
        <row r="28150">
          <cell r="A28150">
            <v>146677</v>
          </cell>
          <cell r="B28150">
            <v>6035</v>
          </cell>
          <cell r="C28150">
            <v>44078.189444444448</v>
          </cell>
          <cell r="D28150">
            <v>12187</v>
          </cell>
          <cell r="E28150">
            <v>1200</v>
          </cell>
          <cell r="F28150">
            <v>44077.792245370372</v>
          </cell>
          <cell r="G28150">
            <v>0</v>
          </cell>
        </row>
        <row r="28151">
          <cell r="A28151">
            <v>146680</v>
          </cell>
          <cell r="B28151">
            <v>7850</v>
          </cell>
          <cell r="C28151">
            <v>44078.191388888888</v>
          </cell>
          <cell r="D28151">
            <v>5537</v>
          </cell>
          <cell r="E28151">
            <v>1200</v>
          </cell>
          <cell r="F28151">
            <v>43984.405729166669</v>
          </cell>
          <cell r="G28151">
            <v>0</v>
          </cell>
        </row>
        <row r="28152">
          <cell r="A28152">
            <v>146681</v>
          </cell>
          <cell r="B28152">
            <v>10924</v>
          </cell>
          <cell r="C28152">
            <v>44078.192199074067</v>
          </cell>
          <cell r="D28152">
            <v>4283</v>
          </cell>
          <cell r="E28152">
            <v>1200</v>
          </cell>
          <cell r="F28152">
            <v>43983.649594907409</v>
          </cell>
          <cell r="G28152">
            <v>0</v>
          </cell>
        </row>
        <row r="28153">
          <cell r="A28153">
            <v>146688</v>
          </cell>
          <cell r="B28153">
            <v>12025</v>
          </cell>
          <cell r="C28153">
            <v>44078.192361111112</v>
          </cell>
          <cell r="D28153">
            <v>13110</v>
          </cell>
          <cell r="E28153">
            <v>1200</v>
          </cell>
          <cell r="F28153">
            <v>43831.863842592589</v>
          </cell>
          <cell r="G28153">
            <v>0</v>
          </cell>
        </row>
        <row r="28154">
          <cell r="A28154">
            <v>146692</v>
          </cell>
          <cell r="B28154">
            <v>8628</v>
          </cell>
          <cell r="C28154">
            <v>44078.194282407407</v>
          </cell>
          <cell r="D28154">
            <v>10681</v>
          </cell>
          <cell r="E28154">
            <v>1200</v>
          </cell>
          <cell r="F28154">
            <v>43984.759155092594</v>
          </cell>
          <cell r="G28154">
            <v>0</v>
          </cell>
        </row>
        <row r="28155">
          <cell r="A28155">
            <v>146693</v>
          </cell>
          <cell r="B28155">
            <v>1707</v>
          </cell>
          <cell r="C28155">
            <v>44078.198530092603</v>
          </cell>
          <cell r="D28155">
            <v>4947</v>
          </cell>
          <cell r="E28155">
            <v>1200</v>
          </cell>
          <cell r="F28155">
            <v>43983.628136574072</v>
          </cell>
          <cell r="G28155">
            <v>0</v>
          </cell>
        </row>
        <row r="28156">
          <cell r="A28156">
            <v>146696</v>
          </cell>
          <cell r="B28156">
            <v>3449</v>
          </cell>
          <cell r="C28156">
            <v>44078.199143518519</v>
          </cell>
          <cell r="D28156">
            <v>2096</v>
          </cell>
          <cell r="E28156">
            <v>1200</v>
          </cell>
          <cell r="F28156">
            <v>44044.189236111109</v>
          </cell>
          <cell r="G28156">
            <v>0</v>
          </cell>
        </row>
        <row r="28157">
          <cell r="A28157">
            <v>146699</v>
          </cell>
          <cell r="B28157">
            <v>9875</v>
          </cell>
          <cell r="C28157">
            <v>44078.200810185182</v>
          </cell>
          <cell r="D28157">
            <v>10805</v>
          </cell>
          <cell r="E28157">
            <v>1200</v>
          </cell>
          <cell r="F28157">
            <v>44075.547384259262</v>
          </cell>
          <cell r="G28157">
            <v>0</v>
          </cell>
        </row>
        <row r="28158">
          <cell r="A28158">
            <v>146700</v>
          </cell>
          <cell r="B28158">
            <v>12230</v>
          </cell>
          <cell r="C28158">
            <v>44078.207812499997</v>
          </cell>
          <cell r="D28158">
            <v>9309</v>
          </cell>
          <cell r="E28158">
            <v>1200</v>
          </cell>
          <cell r="F28158">
            <v>43862.647430555553</v>
          </cell>
          <cell r="G28158">
            <v>0</v>
          </cell>
        </row>
        <row r="28159">
          <cell r="A28159">
            <v>146705</v>
          </cell>
          <cell r="B28159">
            <v>13055</v>
          </cell>
          <cell r="C28159">
            <v>44078.211400462962</v>
          </cell>
          <cell r="D28159">
            <v>10192</v>
          </cell>
          <cell r="E28159">
            <v>1200</v>
          </cell>
          <cell r="F28159">
            <v>44013.023599537039</v>
          </cell>
          <cell r="G28159">
            <v>0</v>
          </cell>
        </row>
        <row r="28160">
          <cell r="A28160">
            <v>146710</v>
          </cell>
          <cell r="B28160">
            <v>511</v>
          </cell>
          <cell r="C28160">
            <v>44078.217905092592</v>
          </cell>
          <cell r="D28160">
            <v>11325</v>
          </cell>
          <cell r="E28160">
            <v>1200</v>
          </cell>
          <cell r="F28160">
            <v>43952.918958333335</v>
          </cell>
          <cell r="G28160">
            <v>0</v>
          </cell>
        </row>
        <row r="28161">
          <cell r="A28161">
            <v>146714</v>
          </cell>
          <cell r="B28161">
            <v>9059</v>
          </cell>
          <cell r="C28161">
            <v>44078.227627314824</v>
          </cell>
          <cell r="D28161">
            <v>7978</v>
          </cell>
          <cell r="E28161">
            <v>1200</v>
          </cell>
          <cell r="F28161">
            <v>44076.571203703701</v>
          </cell>
          <cell r="G28161">
            <v>0</v>
          </cell>
        </row>
        <row r="28162">
          <cell r="A28162">
            <v>146721</v>
          </cell>
          <cell r="B28162">
            <v>12441</v>
          </cell>
          <cell r="C28162">
            <v>44078.233738425923</v>
          </cell>
          <cell r="D28162">
            <v>12156</v>
          </cell>
          <cell r="E28162">
            <v>1200</v>
          </cell>
          <cell r="F28162">
            <v>43922.017361111109</v>
          </cell>
          <cell r="G28162">
            <v>0</v>
          </cell>
        </row>
        <row r="28163">
          <cell r="A28163">
            <v>146723</v>
          </cell>
          <cell r="B28163">
            <v>10581</v>
          </cell>
          <cell r="C28163">
            <v>44078.236643518518</v>
          </cell>
          <cell r="D28163">
            <v>3813</v>
          </cell>
          <cell r="E28163">
            <v>1200</v>
          </cell>
          <cell r="F28163">
            <v>44044.288703703707</v>
          </cell>
          <cell r="G28163">
            <v>0</v>
          </cell>
        </row>
        <row r="28164">
          <cell r="A28164">
            <v>146730</v>
          </cell>
          <cell r="B28164">
            <v>5453</v>
          </cell>
          <cell r="C28164">
            <v>44078.243125000001</v>
          </cell>
          <cell r="D28164">
            <v>8508</v>
          </cell>
          <cell r="E28164">
            <v>1200</v>
          </cell>
          <cell r="F28164">
            <v>43831.426666666666</v>
          </cell>
          <cell r="G28164">
            <v>0</v>
          </cell>
        </row>
        <row r="28165">
          <cell r="A28165">
            <v>146735</v>
          </cell>
          <cell r="B28165">
            <v>2142</v>
          </cell>
          <cell r="C28165">
            <v>44078.244814814818</v>
          </cell>
          <cell r="D28165">
            <v>2780</v>
          </cell>
          <cell r="E28165">
            <v>0</v>
          </cell>
          <cell r="F28165">
            <v>44044.350624999999</v>
          </cell>
          <cell r="G28165">
            <v>0</v>
          </cell>
        </row>
        <row r="28166">
          <cell r="A28166">
            <v>146742</v>
          </cell>
          <cell r="B28166">
            <v>12404</v>
          </cell>
          <cell r="C28166">
            <v>44078.246388888889</v>
          </cell>
          <cell r="D28166">
            <v>4236</v>
          </cell>
          <cell r="E28166">
            <v>1200</v>
          </cell>
          <cell r="F28166">
            <v>44013.682164351849</v>
          </cell>
          <cell r="G28166">
            <v>0</v>
          </cell>
        </row>
        <row r="28167">
          <cell r="A28167">
            <v>146744</v>
          </cell>
          <cell r="B28167">
            <v>11303</v>
          </cell>
          <cell r="C28167">
            <v>44078.248506944437</v>
          </cell>
          <cell r="D28167">
            <v>963</v>
          </cell>
          <cell r="E28167">
            <v>1200</v>
          </cell>
          <cell r="F28167">
            <v>44044.170370370368</v>
          </cell>
          <cell r="G28167">
            <v>0</v>
          </cell>
        </row>
        <row r="28168">
          <cell r="A28168">
            <v>146745</v>
          </cell>
          <cell r="B28168">
            <v>4695</v>
          </cell>
          <cell r="C28168">
            <v>44078.249872685177</v>
          </cell>
          <cell r="D28168">
            <v>3850</v>
          </cell>
          <cell r="E28168">
            <v>1200</v>
          </cell>
          <cell r="F28168">
            <v>44044.450995370367</v>
          </cell>
          <cell r="G28168">
            <v>0</v>
          </cell>
        </row>
        <row r="28169">
          <cell r="A28169">
            <v>146747</v>
          </cell>
          <cell r="B28169">
            <v>4267</v>
          </cell>
          <cell r="C28169">
            <v>44078.255219907413</v>
          </cell>
          <cell r="D28169">
            <v>10347</v>
          </cell>
          <cell r="E28169">
            <v>1200</v>
          </cell>
          <cell r="F28169">
            <v>44076.1249537037</v>
          </cell>
          <cell r="G28169">
            <v>0</v>
          </cell>
        </row>
        <row r="28170">
          <cell r="A28170">
            <v>146762</v>
          </cell>
          <cell r="B28170">
            <v>13048</v>
          </cell>
          <cell r="C28170">
            <v>44078.266840277778</v>
          </cell>
          <cell r="D28170">
            <v>7878</v>
          </cell>
          <cell r="E28170">
            <v>1200</v>
          </cell>
          <cell r="F28170">
            <v>43891.070462962962</v>
          </cell>
          <cell r="G28170">
            <v>0</v>
          </cell>
        </row>
        <row r="28171">
          <cell r="A28171">
            <v>146767</v>
          </cell>
          <cell r="B28171">
            <v>9681</v>
          </cell>
          <cell r="C28171">
            <v>44078.274687500001</v>
          </cell>
          <cell r="D28171">
            <v>10080</v>
          </cell>
          <cell r="E28171">
            <v>1200</v>
          </cell>
          <cell r="F28171">
            <v>44044.264340277776</v>
          </cell>
          <cell r="G28171">
            <v>0</v>
          </cell>
        </row>
        <row r="28172">
          <cell r="A28172">
            <v>146769</v>
          </cell>
          <cell r="B28172">
            <v>9059</v>
          </cell>
          <cell r="C28172">
            <v>44078.276886574073</v>
          </cell>
          <cell r="D28172">
            <v>5849</v>
          </cell>
          <cell r="E28172">
            <v>1200</v>
          </cell>
          <cell r="F28172">
            <v>44013.745717592596</v>
          </cell>
          <cell r="G28172">
            <v>0</v>
          </cell>
        </row>
        <row r="28173">
          <cell r="A28173">
            <v>146776</v>
          </cell>
          <cell r="B28173">
            <v>10079</v>
          </cell>
          <cell r="C28173">
            <v>44078.27957175926</v>
          </cell>
          <cell r="D28173">
            <v>9309</v>
          </cell>
          <cell r="E28173">
            <v>1200</v>
          </cell>
          <cell r="F28173">
            <v>43862.647430555553</v>
          </cell>
          <cell r="G28173">
            <v>0</v>
          </cell>
        </row>
        <row r="28174">
          <cell r="A28174">
            <v>146783</v>
          </cell>
          <cell r="B28174">
            <v>7616</v>
          </cell>
          <cell r="C28174">
            <v>44078.281736111108</v>
          </cell>
          <cell r="D28174">
            <v>4476</v>
          </cell>
          <cell r="E28174">
            <v>1200</v>
          </cell>
          <cell r="F28174">
            <v>44014.172569444447</v>
          </cell>
          <cell r="G28174">
            <v>0</v>
          </cell>
        </row>
        <row r="28175">
          <cell r="A28175">
            <v>146784</v>
          </cell>
          <cell r="B28175">
            <v>5370</v>
          </cell>
          <cell r="C28175">
            <v>44078.282800925917</v>
          </cell>
          <cell r="D28175">
            <v>1834</v>
          </cell>
          <cell r="E28175">
            <v>1200</v>
          </cell>
          <cell r="F28175">
            <v>44045.603078703702</v>
          </cell>
          <cell r="G28175">
            <v>0</v>
          </cell>
        </row>
        <row r="28176">
          <cell r="A28176">
            <v>146788</v>
          </cell>
          <cell r="B28176">
            <v>12441</v>
          </cell>
          <cell r="C28176">
            <v>44078.28570601852</v>
          </cell>
          <cell r="D28176">
            <v>13702</v>
          </cell>
          <cell r="E28176">
            <v>1200</v>
          </cell>
          <cell r="F28176">
            <v>43983.591724537036</v>
          </cell>
          <cell r="G28176">
            <v>0</v>
          </cell>
        </row>
        <row r="28177">
          <cell r="A28177">
            <v>146789</v>
          </cell>
          <cell r="B28177">
            <v>2879</v>
          </cell>
          <cell r="C28177">
            <v>44078.286851851852</v>
          </cell>
          <cell r="D28177">
            <v>2096</v>
          </cell>
          <cell r="E28177">
            <v>960</v>
          </cell>
          <cell r="F28177">
            <v>44044.189236111109</v>
          </cell>
          <cell r="G28177">
            <v>0</v>
          </cell>
        </row>
        <row r="28178">
          <cell r="A28178">
            <v>146794</v>
          </cell>
          <cell r="B28178">
            <v>5723</v>
          </cell>
          <cell r="C28178">
            <v>44078.287870370368</v>
          </cell>
          <cell r="D28178">
            <v>4339</v>
          </cell>
          <cell r="E28178">
            <v>1200</v>
          </cell>
          <cell r="F28178">
            <v>44045.000092592592</v>
          </cell>
          <cell r="G28178">
            <v>0</v>
          </cell>
        </row>
        <row r="28179">
          <cell r="A28179">
            <v>146796</v>
          </cell>
          <cell r="B28179">
            <v>864</v>
          </cell>
          <cell r="C28179">
            <v>44078.290636574071</v>
          </cell>
          <cell r="D28179">
            <v>4499</v>
          </cell>
          <cell r="E28179">
            <v>960</v>
          </cell>
          <cell r="F28179">
            <v>44015.753518518519</v>
          </cell>
          <cell r="G28179">
            <v>0</v>
          </cell>
        </row>
        <row r="28180">
          <cell r="A28180">
            <v>146798</v>
          </cell>
          <cell r="B28180">
            <v>6437</v>
          </cell>
          <cell r="C28180">
            <v>44078.291388888887</v>
          </cell>
          <cell r="D28180">
            <v>9982</v>
          </cell>
          <cell r="E28180">
            <v>1200</v>
          </cell>
          <cell r="F28180">
            <v>43952.199270833335</v>
          </cell>
          <cell r="G28180">
            <v>0</v>
          </cell>
        </row>
        <row r="28181">
          <cell r="A28181">
            <v>146801</v>
          </cell>
          <cell r="B28181">
            <v>11756</v>
          </cell>
          <cell r="C28181">
            <v>44078.293287037042</v>
          </cell>
          <cell r="D28181">
            <v>10781</v>
          </cell>
          <cell r="E28181">
            <v>1200</v>
          </cell>
          <cell r="F28181">
            <v>44076.168495370373</v>
          </cell>
          <cell r="G28181">
            <v>0</v>
          </cell>
        </row>
        <row r="28182">
          <cell r="A28182">
            <v>146804</v>
          </cell>
          <cell r="B28182">
            <v>13203</v>
          </cell>
          <cell r="C28182">
            <v>44078.295138888891</v>
          </cell>
          <cell r="D28182">
            <v>10192</v>
          </cell>
          <cell r="E28182">
            <v>0</v>
          </cell>
          <cell r="F28182">
            <v>44013.023599537039</v>
          </cell>
          <cell r="G28182">
            <v>0</v>
          </cell>
        </row>
        <row r="28183">
          <cell r="A28183">
            <v>146805</v>
          </cell>
          <cell r="B28183">
            <v>9906</v>
          </cell>
          <cell r="C28183">
            <v>44078.295266203713</v>
          </cell>
          <cell r="D28183">
            <v>10526</v>
          </cell>
          <cell r="E28183">
            <v>1200</v>
          </cell>
          <cell r="F28183">
            <v>43922.45652777778</v>
          </cell>
          <cell r="G28183">
            <v>0</v>
          </cell>
        </row>
        <row r="28184">
          <cell r="A28184">
            <v>146818</v>
          </cell>
          <cell r="B28184">
            <v>6797</v>
          </cell>
          <cell r="C28184">
            <v>44078.296307870369</v>
          </cell>
          <cell r="D28184">
            <v>11835</v>
          </cell>
          <cell r="E28184">
            <v>1200</v>
          </cell>
          <cell r="F28184">
            <v>43922.844085648147</v>
          </cell>
          <cell r="G28184">
            <v>0</v>
          </cell>
        </row>
        <row r="28185">
          <cell r="A28185">
            <v>146824</v>
          </cell>
          <cell r="B28185">
            <v>10001</v>
          </cell>
          <cell r="C28185">
            <v>44078.297048611108</v>
          </cell>
          <cell r="D28185">
            <v>264</v>
          </cell>
          <cell r="E28185">
            <v>1200</v>
          </cell>
          <cell r="F28185">
            <v>44045.331446759257</v>
          </cell>
          <cell r="G28185">
            <v>0</v>
          </cell>
        </row>
        <row r="28186">
          <cell r="A28186">
            <v>146828</v>
          </cell>
          <cell r="B28186">
            <v>4682</v>
          </cell>
          <cell r="C28186">
            <v>44078.303020833337</v>
          </cell>
          <cell r="D28186">
            <v>5612</v>
          </cell>
          <cell r="E28186">
            <v>1200</v>
          </cell>
          <cell r="F28186">
            <v>43891.11309027778</v>
          </cell>
          <cell r="G28186">
            <v>0</v>
          </cell>
        </row>
        <row r="28187">
          <cell r="A28187">
            <v>146835</v>
          </cell>
          <cell r="B28187">
            <v>2806</v>
          </cell>
          <cell r="C28187">
            <v>44078.317407407398</v>
          </cell>
          <cell r="D28187">
            <v>10968</v>
          </cell>
          <cell r="E28187">
            <v>1200</v>
          </cell>
          <cell r="F28187">
            <v>44044.127384259256</v>
          </cell>
          <cell r="G28187">
            <v>0</v>
          </cell>
        </row>
        <row r="28188">
          <cell r="A28188">
            <v>146842</v>
          </cell>
          <cell r="B28188">
            <v>7395</v>
          </cell>
          <cell r="C28188">
            <v>44078.327280092592</v>
          </cell>
          <cell r="D28188">
            <v>4797</v>
          </cell>
          <cell r="E28188">
            <v>1200</v>
          </cell>
          <cell r="F28188">
            <v>44075.110925925925</v>
          </cell>
          <cell r="G28188">
            <v>0</v>
          </cell>
        </row>
        <row r="28189">
          <cell r="A28189">
            <v>146851</v>
          </cell>
          <cell r="B28189">
            <v>2178</v>
          </cell>
          <cell r="C28189">
            <v>44078.332627314812</v>
          </cell>
          <cell r="D28189">
            <v>4284</v>
          </cell>
          <cell r="E28189">
            <v>1200</v>
          </cell>
          <cell r="F28189">
            <v>43922.838472222225</v>
          </cell>
          <cell r="G28189">
            <v>0</v>
          </cell>
        </row>
        <row r="28190">
          <cell r="A28190">
            <v>146856</v>
          </cell>
          <cell r="B28190">
            <v>10946</v>
          </cell>
          <cell r="C28190">
            <v>44078.337592592587</v>
          </cell>
          <cell r="D28190">
            <v>2807</v>
          </cell>
          <cell r="E28190">
            <v>1200</v>
          </cell>
          <cell r="F28190">
            <v>44044.635451388887</v>
          </cell>
          <cell r="G28190">
            <v>0</v>
          </cell>
        </row>
        <row r="28191">
          <cell r="A28191">
            <v>146858</v>
          </cell>
          <cell r="B28191">
            <v>1061</v>
          </cell>
          <cell r="C28191">
            <v>44078.342893518522</v>
          </cell>
          <cell r="D28191">
            <v>8662</v>
          </cell>
          <cell r="E28191">
            <v>1200</v>
          </cell>
          <cell r="F28191">
            <v>44044.306481481479</v>
          </cell>
          <cell r="G28191">
            <v>0</v>
          </cell>
        </row>
        <row r="28192">
          <cell r="A28192">
            <v>146860</v>
          </cell>
          <cell r="B28192">
            <v>1249</v>
          </cell>
          <cell r="C28192">
            <v>44078.346331018518</v>
          </cell>
          <cell r="D28192">
            <v>2780</v>
          </cell>
          <cell r="E28192">
            <v>1200</v>
          </cell>
          <cell r="F28192">
            <v>44044.350624999999</v>
          </cell>
          <cell r="G28192">
            <v>0</v>
          </cell>
        </row>
        <row r="28193">
          <cell r="A28193">
            <v>146861</v>
          </cell>
          <cell r="B28193">
            <v>7292</v>
          </cell>
          <cell r="C28193">
            <v>44078.348240740743</v>
          </cell>
          <cell r="D28193">
            <v>13184</v>
          </cell>
          <cell r="E28193">
            <v>1200</v>
          </cell>
          <cell r="F28193">
            <v>43832.858287037037</v>
          </cell>
          <cell r="G28193">
            <v>0</v>
          </cell>
        </row>
        <row r="28194">
          <cell r="A28194">
            <v>146867</v>
          </cell>
          <cell r="B28194">
            <v>11316</v>
          </cell>
          <cell r="C28194">
            <v>44078.350092592591</v>
          </cell>
          <cell r="D28194">
            <v>10803</v>
          </cell>
          <cell r="E28194">
            <v>1200</v>
          </cell>
          <cell r="F28194">
            <v>44044.362303240741</v>
          </cell>
          <cell r="G28194">
            <v>0</v>
          </cell>
        </row>
        <row r="28195">
          <cell r="A28195">
            <v>146869</v>
          </cell>
          <cell r="B28195">
            <v>12410</v>
          </cell>
          <cell r="C28195">
            <v>44078.351342592592</v>
          </cell>
          <cell r="D28195">
            <v>3506</v>
          </cell>
          <cell r="E28195">
            <v>1200</v>
          </cell>
          <cell r="F28195">
            <v>44044.029652777775</v>
          </cell>
          <cell r="G28195">
            <v>0</v>
          </cell>
        </row>
        <row r="28196">
          <cell r="A28196">
            <v>146871</v>
          </cell>
          <cell r="B28196">
            <v>4167</v>
          </cell>
          <cell r="C28196">
            <v>44078.353819444441</v>
          </cell>
          <cell r="D28196">
            <v>4621</v>
          </cell>
          <cell r="E28196">
            <v>1200</v>
          </cell>
          <cell r="F28196">
            <v>44075.263368055559</v>
          </cell>
          <cell r="G28196">
            <v>0</v>
          </cell>
        </row>
        <row r="28197">
          <cell r="A28197">
            <v>146872</v>
          </cell>
          <cell r="B28197">
            <v>4695</v>
          </cell>
          <cell r="C28197">
            <v>44078.364884259259</v>
          </cell>
          <cell r="D28197">
            <v>1570</v>
          </cell>
          <cell r="E28197">
            <v>1200</v>
          </cell>
          <cell r="F28197">
            <v>43891.105428240742</v>
          </cell>
          <cell r="G28197">
            <v>0</v>
          </cell>
        </row>
        <row r="28198">
          <cell r="A28198">
            <v>146878</v>
          </cell>
          <cell r="B28198">
            <v>11939</v>
          </cell>
          <cell r="C28198">
            <v>44078.368414351848</v>
          </cell>
          <cell r="D28198">
            <v>2283</v>
          </cell>
          <cell r="E28198">
            <v>1200</v>
          </cell>
          <cell r="F28198">
            <v>43834.745717592596</v>
          </cell>
          <cell r="G28198">
            <v>0</v>
          </cell>
        </row>
        <row r="28199">
          <cell r="A28199">
            <v>146881</v>
          </cell>
          <cell r="B28199">
            <v>11151</v>
          </cell>
          <cell r="C28199">
            <v>44078.369606481479</v>
          </cell>
          <cell r="D28199">
            <v>10111</v>
          </cell>
          <cell r="E28199">
            <v>1200</v>
          </cell>
          <cell r="F28199">
            <v>43891.165625000001</v>
          </cell>
          <cell r="G28199">
            <v>0</v>
          </cell>
        </row>
        <row r="28200">
          <cell r="A28200">
            <v>146883</v>
          </cell>
          <cell r="B28200">
            <v>6935</v>
          </cell>
          <cell r="C28200">
            <v>44078.3750462963</v>
          </cell>
          <cell r="D28200">
            <v>10805</v>
          </cell>
          <cell r="E28200">
            <v>1200</v>
          </cell>
          <cell r="F28200">
            <v>44075.547384259262</v>
          </cell>
          <cell r="G28200">
            <v>0</v>
          </cell>
        </row>
        <row r="28201">
          <cell r="A28201">
            <v>146887</v>
          </cell>
          <cell r="B28201">
            <v>7751</v>
          </cell>
          <cell r="C28201">
            <v>44078.379548611112</v>
          </cell>
          <cell r="D28201">
            <v>878</v>
          </cell>
          <cell r="E28201">
            <v>1200</v>
          </cell>
          <cell r="F28201">
            <v>43922.969097222223</v>
          </cell>
          <cell r="G28201">
            <v>0</v>
          </cell>
        </row>
        <row r="28202">
          <cell r="A28202">
            <v>146889</v>
          </cell>
          <cell r="B28202">
            <v>3072</v>
          </cell>
          <cell r="C28202">
            <v>44078.38386574074</v>
          </cell>
          <cell r="D28202">
            <v>4797</v>
          </cell>
          <cell r="E28202">
            <v>1200</v>
          </cell>
          <cell r="F28202">
            <v>44075.110925925925</v>
          </cell>
          <cell r="G28202">
            <v>0</v>
          </cell>
        </row>
        <row r="28203">
          <cell r="A28203">
            <v>146892</v>
          </cell>
          <cell r="B28203">
            <v>2224</v>
          </cell>
          <cell r="C28203">
            <v>44078.389386574083</v>
          </cell>
          <cell r="D28203">
            <v>13670</v>
          </cell>
          <cell r="E28203">
            <v>1200</v>
          </cell>
          <cell r="F28203">
            <v>44014.365486111114</v>
          </cell>
          <cell r="G28203">
            <v>0</v>
          </cell>
        </row>
        <row r="28204">
          <cell r="A28204">
            <v>146896</v>
          </cell>
          <cell r="B28204">
            <v>4495</v>
          </cell>
          <cell r="C28204">
            <v>44078.390983796293</v>
          </cell>
          <cell r="D28204">
            <v>10304</v>
          </cell>
          <cell r="E28204">
            <v>1200</v>
          </cell>
          <cell r="F28204">
            <v>43891.918229166666</v>
          </cell>
          <cell r="G28204">
            <v>0</v>
          </cell>
        </row>
        <row r="28205">
          <cell r="A28205">
            <v>146902</v>
          </cell>
          <cell r="B28205">
            <v>2709</v>
          </cell>
          <cell r="C28205">
            <v>44078.400937500002</v>
          </cell>
          <cell r="D28205">
            <v>1670</v>
          </cell>
          <cell r="E28205">
            <v>1200</v>
          </cell>
          <cell r="F28205">
            <v>43952.049432870372</v>
          </cell>
          <cell r="G28205">
            <v>0</v>
          </cell>
        </row>
        <row r="28206">
          <cell r="A28206">
            <v>146911</v>
          </cell>
          <cell r="B28206">
            <v>3169</v>
          </cell>
          <cell r="C28206">
            <v>44078.41474537037</v>
          </cell>
          <cell r="D28206">
            <v>8064</v>
          </cell>
          <cell r="E28206">
            <v>960</v>
          </cell>
          <cell r="F28206">
            <v>43832.876203703701</v>
          </cell>
          <cell r="G28206">
            <v>0</v>
          </cell>
        </row>
        <row r="28207">
          <cell r="A28207">
            <v>146924</v>
          </cell>
          <cell r="B28207">
            <v>5144</v>
          </cell>
          <cell r="C28207">
            <v>44078.432129629633</v>
          </cell>
          <cell r="D28207">
            <v>4674</v>
          </cell>
          <cell r="E28207">
            <v>1200</v>
          </cell>
          <cell r="F28207">
            <v>44075.012592592589</v>
          </cell>
          <cell r="G28207">
            <v>0</v>
          </cell>
        </row>
        <row r="28208">
          <cell r="A28208">
            <v>146927</v>
          </cell>
          <cell r="B28208">
            <v>10368</v>
          </cell>
          <cell r="C28208">
            <v>44078.433587962973</v>
          </cell>
          <cell r="D28208">
            <v>10347</v>
          </cell>
          <cell r="E28208">
            <v>1200</v>
          </cell>
          <cell r="F28208">
            <v>44076.1249537037</v>
          </cell>
          <cell r="G28208">
            <v>0</v>
          </cell>
        </row>
        <row r="28209">
          <cell r="A28209">
            <v>146931</v>
          </cell>
          <cell r="B28209">
            <v>10676</v>
          </cell>
          <cell r="C28209">
            <v>44078.434675925928</v>
          </cell>
          <cell r="D28209">
            <v>4478</v>
          </cell>
          <cell r="E28209">
            <v>1200</v>
          </cell>
          <cell r="F28209">
            <v>43892.460312499999</v>
          </cell>
          <cell r="G28209">
            <v>0</v>
          </cell>
        </row>
        <row r="28210">
          <cell r="A28210">
            <v>146934</v>
          </cell>
          <cell r="B28210">
            <v>12051</v>
          </cell>
          <cell r="C28210">
            <v>44078.436215277783</v>
          </cell>
          <cell r="D28210">
            <v>6631</v>
          </cell>
          <cell r="E28210">
            <v>1200</v>
          </cell>
          <cell r="F28210">
            <v>43952.977141203701</v>
          </cell>
          <cell r="G28210">
            <v>0</v>
          </cell>
        </row>
        <row r="28211">
          <cell r="A28211">
            <v>146939</v>
          </cell>
          <cell r="B28211">
            <v>8893</v>
          </cell>
          <cell r="C28211">
            <v>44078.442453703698</v>
          </cell>
          <cell r="D28211">
            <v>12504</v>
          </cell>
          <cell r="E28211">
            <v>1200</v>
          </cell>
          <cell r="F28211">
            <v>43833.397569444445</v>
          </cell>
          <cell r="G28211">
            <v>0</v>
          </cell>
        </row>
        <row r="28212">
          <cell r="A28212">
            <v>146945</v>
          </cell>
          <cell r="B28212">
            <v>4267</v>
          </cell>
          <cell r="C28212">
            <v>44078.445150462961</v>
          </cell>
          <cell r="D28212">
            <v>831</v>
          </cell>
          <cell r="E28212">
            <v>1200</v>
          </cell>
          <cell r="F28212">
            <v>43952.334629629629</v>
          </cell>
          <cell r="G28212">
            <v>0</v>
          </cell>
        </row>
        <row r="28213">
          <cell r="A28213">
            <v>146947</v>
          </cell>
          <cell r="B28213">
            <v>13718</v>
          </cell>
          <cell r="C28213">
            <v>44078.447465277779</v>
          </cell>
          <cell r="D28213">
            <v>11285</v>
          </cell>
          <cell r="E28213">
            <v>1200</v>
          </cell>
          <cell r="F28213">
            <v>43833.440925925926</v>
          </cell>
          <cell r="G28213">
            <v>0</v>
          </cell>
        </row>
        <row r="28214">
          <cell r="A28214">
            <v>146950</v>
          </cell>
          <cell r="B28214">
            <v>4859</v>
          </cell>
          <cell r="C28214">
            <v>44078.453831018523</v>
          </cell>
          <cell r="D28214">
            <v>10805</v>
          </cell>
          <cell r="E28214">
            <v>1200</v>
          </cell>
          <cell r="F28214">
            <v>44075.547384259262</v>
          </cell>
          <cell r="G28214">
            <v>0</v>
          </cell>
        </row>
        <row r="28215">
          <cell r="A28215">
            <v>146955</v>
          </cell>
          <cell r="B28215">
            <v>2096</v>
          </cell>
          <cell r="C28215">
            <v>44078.461597222216</v>
          </cell>
          <cell r="D28215">
            <v>1181</v>
          </cell>
          <cell r="E28215">
            <v>1200</v>
          </cell>
          <cell r="F28215">
            <v>43985.458460648151</v>
          </cell>
          <cell r="G28215">
            <v>0</v>
          </cell>
        </row>
        <row r="28216">
          <cell r="A28216">
            <v>146962</v>
          </cell>
          <cell r="B28216">
            <v>8048</v>
          </cell>
          <cell r="C28216">
            <v>44078.483506944453</v>
          </cell>
          <cell r="D28216">
            <v>6844</v>
          </cell>
          <cell r="E28216">
            <v>1200</v>
          </cell>
          <cell r="F28216">
            <v>43891.224456018521</v>
          </cell>
          <cell r="G28216">
            <v>0</v>
          </cell>
        </row>
        <row r="28217">
          <cell r="A28217">
            <v>146965</v>
          </cell>
          <cell r="B28217">
            <v>6707</v>
          </cell>
          <cell r="C28217">
            <v>44078.486597222232</v>
          </cell>
          <cell r="D28217">
            <v>3788</v>
          </cell>
          <cell r="E28217">
            <v>1200</v>
          </cell>
          <cell r="F28217">
            <v>44075.480567129627</v>
          </cell>
          <cell r="G28217">
            <v>0</v>
          </cell>
        </row>
        <row r="28218">
          <cell r="A28218">
            <v>146976</v>
          </cell>
          <cell r="B28218">
            <v>8209</v>
          </cell>
          <cell r="C28218">
            <v>44078.489259259259</v>
          </cell>
          <cell r="D28218">
            <v>4758</v>
          </cell>
          <cell r="E28218">
            <v>1200</v>
          </cell>
          <cell r="F28218">
            <v>43838.476377314815</v>
          </cell>
          <cell r="G28218">
            <v>0</v>
          </cell>
        </row>
        <row r="28219">
          <cell r="A28219">
            <v>146981</v>
          </cell>
          <cell r="B28219">
            <v>11303</v>
          </cell>
          <cell r="C28219">
            <v>44078.513749999998</v>
          </cell>
          <cell r="D28219">
            <v>1737</v>
          </cell>
          <cell r="E28219">
            <v>1200</v>
          </cell>
          <cell r="F28219">
            <v>43923.047071759262</v>
          </cell>
          <cell r="G28219">
            <v>0</v>
          </cell>
        </row>
        <row r="28220">
          <cell r="A28220">
            <v>146982</v>
          </cell>
          <cell r="B28220">
            <v>6904</v>
          </cell>
          <cell r="C28220">
            <v>44078.518912037027</v>
          </cell>
          <cell r="D28220">
            <v>5537</v>
          </cell>
          <cell r="E28220">
            <v>1200</v>
          </cell>
          <cell r="F28220">
            <v>43984.405729166669</v>
          </cell>
          <cell r="G28220">
            <v>0</v>
          </cell>
        </row>
        <row r="28221">
          <cell r="A28221">
            <v>146989</v>
          </cell>
          <cell r="B28221">
            <v>10500</v>
          </cell>
          <cell r="C28221">
            <v>44078.534409722219</v>
          </cell>
          <cell r="D28221">
            <v>2251</v>
          </cell>
          <cell r="E28221">
            <v>1200</v>
          </cell>
          <cell r="F28221">
            <v>43923.152268518519</v>
          </cell>
          <cell r="G28221">
            <v>0</v>
          </cell>
        </row>
        <row r="28222">
          <cell r="A28222">
            <v>146990</v>
          </cell>
          <cell r="B28222">
            <v>7420</v>
          </cell>
          <cell r="C28222">
            <v>44078.538206018522</v>
          </cell>
          <cell r="D28222">
            <v>4476</v>
          </cell>
          <cell r="E28222">
            <v>1200</v>
          </cell>
          <cell r="F28222">
            <v>44014.172569444447</v>
          </cell>
          <cell r="G28222">
            <v>0</v>
          </cell>
        </row>
        <row r="28223">
          <cell r="A28223">
            <v>146993</v>
          </cell>
          <cell r="B28223">
            <v>10331</v>
          </cell>
          <cell r="C28223">
            <v>44078.539004629631</v>
          </cell>
          <cell r="D28223">
            <v>10587</v>
          </cell>
          <cell r="E28223">
            <v>1200</v>
          </cell>
          <cell r="F28223">
            <v>44013.007175925923</v>
          </cell>
          <cell r="G28223">
            <v>0</v>
          </cell>
        </row>
        <row r="28224">
          <cell r="A28224">
            <v>146995</v>
          </cell>
          <cell r="B28224">
            <v>5352</v>
          </cell>
          <cell r="C28224">
            <v>44078.539594907408</v>
          </cell>
          <cell r="D28224">
            <v>13184</v>
          </cell>
          <cell r="E28224">
            <v>1200</v>
          </cell>
          <cell r="F28224">
            <v>43832.858287037037</v>
          </cell>
          <cell r="G28224">
            <v>0</v>
          </cell>
        </row>
        <row r="28225">
          <cell r="A28225">
            <v>147000</v>
          </cell>
          <cell r="B28225">
            <v>2845</v>
          </cell>
          <cell r="C28225">
            <v>44078.541979166657</v>
          </cell>
          <cell r="D28225">
            <v>104</v>
          </cell>
          <cell r="E28225">
            <v>1200</v>
          </cell>
          <cell r="F28225">
            <v>44013.286412037036</v>
          </cell>
          <cell r="G28225">
            <v>0</v>
          </cell>
        </row>
        <row r="28226">
          <cell r="A28226">
            <v>147001</v>
          </cell>
          <cell r="B28226">
            <v>7816</v>
          </cell>
          <cell r="C28226">
            <v>44078.552233796298</v>
          </cell>
          <cell r="D28226">
            <v>8436</v>
          </cell>
          <cell r="E28226">
            <v>1200</v>
          </cell>
          <cell r="F28226">
            <v>43862.029675925929</v>
          </cell>
          <cell r="G28226">
            <v>0</v>
          </cell>
        </row>
        <row r="28227">
          <cell r="A28227">
            <v>147003</v>
          </cell>
          <cell r="B28227">
            <v>4164</v>
          </cell>
          <cell r="C28227">
            <v>44078.562013888892</v>
          </cell>
          <cell r="D28227">
            <v>3005</v>
          </cell>
          <cell r="E28227">
            <v>1200</v>
          </cell>
          <cell r="F28227">
            <v>44044.76353009259</v>
          </cell>
          <cell r="G28227">
            <v>0</v>
          </cell>
        </row>
        <row r="28228">
          <cell r="A28228">
            <v>147010</v>
          </cell>
          <cell r="B28228">
            <v>4859</v>
          </cell>
          <cell r="C28228">
            <v>44078.569722222222</v>
          </cell>
          <cell r="D28228">
            <v>5193</v>
          </cell>
          <cell r="E28228">
            <v>1200</v>
          </cell>
          <cell r="F28228">
            <v>44013.102743055555</v>
          </cell>
          <cell r="G28228">
            <v>0</v>
          </cell>
        </row>
        <row r="28229">
          <cell r="A28229">
            <v>147011</v>
          </cell>
          <cell r="B28229">
            <v>6878</v>
          </cell>
          <cell r="C28229">
            <v>44078.574340277781</v>
          </cell>
          <cell r="D28229">
            <v>4808</v>
          </cell>
          <cell r="E28229">
            <v>1200</v>
          </cell>
          <cell r="F28229">
            <v>43835.220995370371</v>
          </cell>
          <cell r="G28229">
            <v>0</v>
          </cell>
        </row>
        <row r="28230">
          <cell r="A28230">
            <v>147015</v>
          </cell>
          <cell r="B28230">
            <v>4486</v>
          </cell>
          <cell r="C28230">
            <v>44078.574849537043</v>
          </cell>
          <cell r="D28230">
            <v>6210</v>
          </cell>
          <cell r="E28230">
            <v>1200</v>
          </cell>
          <cell r="F28230">
            <v>43922.62840277778</v>
          </cell>
          <cell r="G28230">
            <v>0</v>
          </cell>
        </row>
        <row r="28231">
          <cell r="A28231">
            <v>147017</v>
          </cell>
          <cell r="B28231">
            <v>2301</v>
          </cell>
          <cell r="C28231">
            <v>44078.580821759257</v>
          </cell>
          <cell r="D28231">
            <v>6210</v>
          </cell>
          <cell r="E28231">
            <v>1200</v>
          </cell>
          <cell r="F28231">
            <v>43922.62840277778</v>
          </cell>
          <cell r="G28231">
            <v>0</v>
          </cell>
        </row>
        <row r="28232">
          <cell r="A28232">
            <v>147019</v>
          </cell>
          <cell r="B28232">
            <v>5550</v>
          </cell>
          <cell r="C28232">
            <v>44078.580949074072</v>
          </cell>
          <cell r="D28232">
            <v>10693</v>
          </cell>
          <cell r="E28232">
            <v>1200</v>
          </cell>
          <cell r="F28232">
            <v>43983.321377314816</v>
          </cell>
          <cell r="G28232">
            <v>0</v>
          </cell>
        </row>
        <row r="28233">
          <cell r="A28233">
            <v>147021</v>
          </cell>
          <cell r="B28233">
            <v>1152</v>
          </cell>
          <cell r="C28233">
            <v>44078.586412037039</v>
          </cell>
          <cell r="D28233">
            <v>9597</v>
          </cell>
          <cell r="E28233">
            <v>1200</v>
          </cell>
          <cell r="F28233">
            <v>44044.821122685185</v>
          </cell>
          <cell r="G28233">
            <v>0</v>
          </cell>
        </row>
        <row r="28234">
          <cell r="A28234">
            <v>147022</v>
          </cell>
          <cell r="B28234">
            <v>3165</v>
          </cell>
          <cell r="C28234">
            <v>44078.587511574071</v>
          </cell>
          <cell r="D28234">
            <v>10192</v>
          </cell>
          <cell r="E28234">
            <v>1200</v>
          </cell>
          <cell r="F28234">
            <v>44013.023599537039</v>
          </cell>
          <cell r="G28234">
            <v>0</v>
          </cell>
        </row>
        <row r="28235">
          <cell r="A28235">
            <v>147026</v>
          </cell>
          <cell r="B28235">
            <v>6321</v>
          </cell>
          <cell r="C28235">
            <v>44078.588750000003</v>
          </cell>
          <cell r="D28235">
            <v>3850</v>
          </cell>
          <cell r="E28235">
            <v>1200</v>
          </cell>
          <cell r="F28235">
            <v>44044.450995370367</v>
          </cell>
          <cell r="G28235">
            <v>0</v>
          </cell>
        </row>
        <row r="28236">
          <cell r="A28236">
            <v>147031</v>
          </cell>
          <cell r="B28236">
            <v>4167</v>
          </cell>
          <cell r="C28236">
            <v>44078.591111111113</v>
          </cell>
          <cell r="D28236">
            <v>4478</v>
          </cell>
          <cell r="E28236">
            <v>1200</v>
          </cell>
          <cell r="F28236">
            <v>43892.460312499999</v>
          </cell>
          <cell r="G28236">
            <v>0</v>
          </cell>
        </row>
        <row r="28237">
          <cell r="A28237">
            <v>147034</v>
          </cell>
          <cell r="B28237">
            <v>9428</v>
          </cell>
          <cell r="C28237">
            <v>44078.605023148149</v>
          </cell>
          <cell r="D28237">
            <v>4947</v>
          </cell>
          <cell r="E28237">
            <v>960</v>
          </cell>
          <cell r="F28237">
            <v>43983.628136574072</v>
          </cell>
          <cell r="G28237">
            <v>0</v>
          </cell>
        </row>
        <row r="28238">
          <cell r="A28238">
            <v>147041</v>
          </cell>
          <cell r="B28238">
            <v>4975</v>
          </cell>
          <cell r="C28238">
            <v>44078.605925925927</v>
          </cell>
          <cell r="D28238">
            <v>7734</v>
          </cell>
          <cell r="E28238">
            <v>1200</v>
          </cell>
          <cell r="F28238">
            <v>44044.098761574074</v>
          </cell>
          <cell r="G28238">
            <v>0</v>
          </cell>
        </row>
        <row r="28239">
          <cell r="A28239">
            <v>147047</v>
          </cell>
          <cell r="B28239">
            <v>9439</v>
          </cell>
          <cell r="C28239">
            <v>44078.607453703713</v>
          </cell>
          <cell r="D28239">
            <v>13033</v>
          </cell>
          <cell r="E28239">
            <v>1200</v>
          </cell>
          <cell r="F28239">
            <v>44075.387592592589</v>
          </cell>
          <cell r="G28239">
            <v>0</v>
          </cell>
        </row>
        <row r="28240">
          <cell r="A28240">
            <v>147051</v>
          </cell>
          <cell r="B28240">
            <v>4481</v>
          </cell>
          <cell r="C28240">
            <v>44078.608043981483</v>
          </cell>
          <cell r="D28240">
            <v>264</v>
          </cell>
          <cell r="E28240">
            <v>1200</v>
          </cell>
          <cell r="F28240">
            <v>44045.331446759257</v>
          </cell>
          <cell r="G28240">
            <v>0</v>
          </cell>
        </row>
        <row r="28241">
          <cell r="A28241">
            <v>147056</v>
          </cell>
          <cell r="B28241">
            <v>7639</v>
          </cell>
          <cell r="C28241">
            <v>44078.613865740743</v>
          </cell>
          <cell r="D28241">
            <v>10805</v>
          </cell>
          <cell r="E28241">
            <v>1200</v>
          </cell>
          <cell r="F28241">
            <v>44075.547384259262</v>
          </cell>
          <cell r="G28241">
            <v>0</v>
          </cell>
        </row>
        <row r="28242">
          <cell r="A28242">
            <v>147060</v>
          </cell>
          <cell r="B28242">
            <v>6035</v>
          </cell>
          <cell r="C28242">
            <v>44078.614710648151</v>
          </cell>
          <cell r="D28242">
            <v>4947</v>
          </cell>
          <cell r="E28242">
            <v>1200</v>
          </cell>
          <cell r="F28242">
            <v>43983.628136574072</v>
          </cell>
          <cell r="G28242">
            <v>0</v>
          </cell>
        </row>
        <row r="28243">
          <cell r="A28243">
            <v>147062</v>
          </cell>
          <cell r="B28243">
            <v>1757</v>
          </cell>
          <cell r="C28243">
            <v>44078.621990740743</v>
          </cell>
          <cell r="D28243">
            <v>13670</v>
          </cell>
          <cell r="E28243">
            <v>1200</v>
          </cell>
          <cell r="F28243">
            <v>44014.365486111114</v>
          </cell>
          <cell r="G28243">
            <v>0</v>
          </cell>
        </row>
        <row r="28244">
          <cell r="A28244">
            <v>147063</v>
          </cell>
          <cell r="B28244">
            <v>4469</v>
          </cell>
          <cell r="C28244">
            <v>44078.625625000001</v>
          </cell>
          <cell r="D28244">
            <v>12030</v>
          </cell>
          <cell r="E28244">
            <v>1200</v>
          </cell>
          <cell r="F28244">
            <v>43832.412627314814</v>
          </cell>
          <cell r="G28244">
            <v>0</v>
          </cell>
        </row>
        <row r="28245">
          <cell r="A28245">
            <v>147066</v>
          </cell>
          <cell r="B28245">
            <v>9159</v>
          </cell>
          <cell r="C28245">
            <v>44078.62703703704</v>
          </cell>
          <cell r="D28245">
            <v>9309</v>
          </cell>
          <cell r="E28245">
            <v>1200</v>
          </cell>
          <cell r="F28245">
            <v>43862.647430555553</v>
          </cell>
          <cell r="G28245">
            <v>0</v>
          </cell>
        </row>
        <row r="28246">
          <cell r="A28246">
            <v>147067</v>
          </cell>
          <cell r="B28246">
            <v>6731</v>
          </cell>
          <cell r="C28246">
            <v>44078.629247685189</v>
          </cell>
          <cell r="D28246">
            <v>1181</v>
          </cell>
          <cell r="E28246">
            <v>1200</v>
          </cell>
          <cell r="F28246">
            <v>43985.458460648151</v>
          </cell>
          <cell r="G28246">
            <v>0</v>
          </cell>
        </row>
        <row r="28247">
          <cell r="A28247">
            <v>147077</v>
          </cell>
          <cell r="B28247">
            <v>7442</v>
          </cell>
          <cell r="C28247">
            <v>44078.639039351852</v>
          </cell>
          <cell r="D28247">
            <v>8662</v>
          </cell>
          <cell r="E28247">
            <v>1200</v>
          </cell>
          <cell r="F28247">
            <v>44044.306481481479</v>
          </cell>
          <cell r="G28247">
            <v>0</v>
          </cell>
        </row>
        <row r="28248">
          <cell r="A28248">
            <v>147079</v>
          </cell>
          <cell r="B28248">
            <v>12095</v>
          </cell>
          <cell r="C28248">
            <v>44078.65016203704</v>
          </cell>
          <cell r="D28248">
            <v>4808</v>
          </cell>
          <cell r="E28248">
            <v>1200</v>
          </cell>
          <cell r="F28248">
            <v>43835.220995370371</v>
          </cell>
          <cell r="G28248">
            <v>0</v>
          </cell>
        </row>
        <row r="28249">
          <cell r="A28249">
            <v>147086</v>
          </cell>
          <cell r="B28249">
            <v>1173</v>
          </cell>
          <cell r="C28249">
            <v>44078.654699074083</v>
          </cell>
          <cell r="D28249">
            <v>3005</v>
          </cell>
          <cell r="E28249">
            <v>1200</v>
          </cell>
          <cell r="F28249">
            <v>44044.76353009259</v>
          </cell>
          <cell r="G28249">
            <v>0</v>
          </cell>
        </row>
        <row r="28250">
          <cell r="A28250">
            <v>147101</v>
          </cell>
          <cell r="B28250">
            <v>9671</v>
          </cell>
          <cell r="C28250">
            <v>44078.675995370373</v>
          </cell>
          <cell r="D28250">
            <v>4283</v>
          </cell>
          <cell r="E28250">
            <v>1200</v>
          </cell>
          <cell r="F28250">
            <v>43983.649594907409</v>
          </cell>
          <cell r="G28250">
            <v>0</v>
          </cell>
        </row>
        <row r="28251">
          <cell r="A28251">
            <v>147103</v>
          </cell>
          <cell r="B28251">
            <v>5730</v>
          </cell>
          <cell r="C28251">
            <v>44078.68167824074</v>
          </cell>
          <cell r="D28251">
            <v>12504</v>
          </cell>
          <cell r="E28251">
            <v>1200</v>
          </cell>
          <cell r="F28251">
            <v>43833.397569444445</v>
          </cell>
          <cell r="G28251">
            <v>0</v>
          </cell>
        </row>
        <row r="28252">
          <cell r="A28252">
            <v>147106</v>
          </cell>
          <cell r="B28252">
            <v>463</v>
          </cell>
          <cell r="C28252">
            <v>44078.683125000003</v>
          </cell>
          <cell r="D28252">
            <v>9086</v>
          </cell>
          <cell r="E28252">
            <v>1200</v>
          </cell>
          <cell r="F28252">
            <v>43952.751793981479</v>
          </cell>
          <cell r="G28252">
            <v>0</v>
          </cell>
        </row>
        <row r="28253">
          <cell r="A28253">
            <v>147113</v>
          </cell>
          <cell r="B28253">
            <v>7684</v>
          </cell>
          <cell r="C28253">
            <v>44078.684444444443</v>
          </cell>
          <cell r="D28253">
            <v>7370</v>
          </cell>
          <cell r="E28253">
            <v>1200</v>
          </cell>
          <cell r="F28253">
            <v>43983.502604166664</v>
          </cell>
          <cell r="G28253">
            <v>0</v>
          </cell>
        </row>
        <row r="28254">
          <cell r="A28254">
            <v>147120</v>
          </cell>
          <cell r="B28254">
            <v>10860</v>
          </cell>
          <cell r="C28254">
            <v>44078.686354166668</v>
          </cell>
          <cell r="D28254">
            <v>3821</v>
          </cell>
          <cell r="E28254">
            <v>1200</v>
          </cell>
          <cell r="F28254">
            <v>43835.019953703704</v>
          </cell>
          <cell r="G28254">
            <v>0</v>
          </cell>
        </row>
        <row r="28255">
          <cell r="A28255">
            <v>147124</v>
          </cell>
          <cell r="B28255">
            <v>9741</v>
          </cell>
          <cell r="C28255">
            <v>44078.702881944453</v>
          </cell>
          <cell r="D28255">
            <v>1834</v>
          </cell>
          <cell r="E28255">
            <v>1200</v>
          </cell>
          <cell r="F28255">
            <v>44045.603078703702</v>
          </cell>
          <cell r="G28255">
            <v>0</v>
          </cell>
        </row>
        <row r="28256">
          <cell r="A28256">
            <v>147133</v>
          </cell>
          <cell r="B28256">
            <v>12053</v>
          </cell>
          <cell r="C28256">
            <v>44078.70826388889</v>
          </cell>
          <cell r="D28256">
            <v>13110</v>
          </cell>
          <cell r="E28256">
            <v>960</v>
          </cell>
          <cell r="F28256">
            <v>43831.863842592589</v>
          </cell>
          <cell r="G28256">
            <v>0</v>
          </cell>
        </row>
        <row r="28257">
          <cell r="A28257">
            <v>147134</v>
          </cell>
          <cell r="B28257">
            <v>12325</v>
          </cell>
          <cell r="C28257">
            <v>44078.708472222221</v>
          </cell>
          <cell r="D28257">
            <v>3850</v>
          </cell>
          <cell r="E28257">
            <v>1200</v>
          </cell>
          <cell r="F28257">
            <v>44044.450995370367</v>
          </cell>
          <cell r="G28257">
            <v>0</v>
          </cell>
        </row>
        <row r="28258">
          <cell r="A28258">
            <v>147141</v>
          </cell>
          <cell r="B28258">
            <v>3558</v>
          </cell>
          <cell r="C28258">
            <v>44078.721655092602</v>
          </cell>
          <cell r="D28258">
            <v>1329</v>
          </cell>
          <cell r="E28258">
            <v>1200</v>
          </cell>
          <cell r="F28258">
            <v>44075.264363425929</v>
          </cell>
          <cell r="G28258">
            <v>0</v>
          </cell>
        </row>
        <row r="28259">
          <cell r="A28259">
            <v>147142</v>
          </cell>
          <cell r="B28259">
            <v>1325</v>
          </cell>
          <cell r="C28259">
            <v>44078.721736111111</v>
          </cell>
          <cell r="D28259">
            <v>7370</v>
          </cell>
          <cell r="E28259">
            <v>1200</v>
          </cell>
          <cell r="F28259">
            <v>43983.502604166664</v>
          </cell>
          <cell r="G28259">
            <v>0</v>
          </cell>
        </row>
        <row r="28260">
          <cell r="A28260">
            <v>147146</v>
          </cell>
          <cell r="B28260">
            <v>12115</v>
          </cell>
          <cell r="C28260">
            <v>44078.725601851853</v>
          </cell>
          <cell r="D28260">
            <v>3813</v>
          </cell>
          <cell r="E28260">
            <v>1200</v>
          </cell>
          <cell r="F28260">
            <v>44044.288703703707</v>
          </cell>
          <cell r="G28260">
            <v>0</v>
          </cell>
        </row>
        <row r="28261">
          <cell r="A28261">
            <v>147150</v>
          </cell>
          <cell r="B28261">
            <v>12048</v>
          </cell>
          <cell r="C28261">
            <v>44078.72761574074</v>
          </cell>
          <cell r="D28261">
            <v>8436</v>
          </cell>
          <cell r="E28261">
            <v>1200</v>
          </cell>
          <cell r="F28261">
            <v>43862.029675925929</v>
          </cell>
          <cell r="G28261">
            <v>0</v>
          </cell>
        </row>
        <row r="28262">
          <cell r="A28262">
            <v>147156</v>
          </cell>
          <cell r="B28262">
            <v>12053</v>
          </cell>
          <cell r="C28262">
            <v>44078.728680555563</v>
          </cell>
          <cell r="D28262">
            <v>5994</v>
          </cell>
          <cell r="E28262">
            <v>1200</v>
          </cell>
          <cell r="F28262">
            <v>43833.741469907407</v>
          </cell>
          <cell r="G28262">
            <v>0</v>
          </cell>
        </row>
        <row r="28263">
          <cell r="A28263">
            <v>147160</v>
          </cell>
          <cell r="B28263">
            <v>7206</v>
          </cell>
          <cell r="C28263">
            <v>44078.730127314811</v>
          </cell>
          <cell r="D28263">
            <v>12156</v>
          </cell>
          <cell r="E28263">
            <v>1200</v>
          </cell>
          <cell r="F28263">
            <v>43922.017361111109</v>
          </cell>
          <cell r="G28263">
            <v>0</v>
          </cell>
        </row>
        <row r="28264">
          <cell r="A28264">
            <v>147165</v>
          </cell>
          <cell r="B28264">
            <v>10156</v>
          </cell>
          <cell r="C28264">
            <v>44078.731180555558</v>
          </cell>
          <cell r="D28264">
            <v>12187</v>
          </cell>
          <cell r="E28264">
            <v>1200</v>
          </cell>
          <cell r="F28264">
            <v>44077.792245370372</v>
          </cell>
          <cell r="G28264">
            <v>0</v>
          </cell>
        </row>
        <row r="28265">
          <cell r="A28265">
            <v>147169</v>
          </cell>
          <cell r="B28265">
            <v>13582</v>
          </cell>
          <cell r="C28265">
            <v>44078.731365740743</v>
          </cell>
          <cell r="D28265">
            <v>2387</v>
          </cell>
          <cell r="E28265">
            <v>1200</v>
          </cell>
          <cell r="F28265">
            <v>43836.127511574072</v>
          </cell>
          <cell r="G28265">
            <v>0</v>
          </cell>
        </row>
        <row r="28266">
          <cell r="A28266">
            <v>147173</v>
          </cell>
          <cell r="B28266">
            <v>6707</v>
          </cell>
          <cell r="C28266">
            <v>44078.731782407413</v>
          </cell>
          <cell r="D28266">
            <v>4758</v>
          </cell>
          <cell r="E28266">
            <v>1200</v>
          </cell>
          <cell r="F28266">
            <v>43838.476377314815</v>
          </cell>
          <cell r="G28266">
            <v>0</v>
          </cell>
        </row>
        <row r="28267">
          <cell r="A28267">
            <v>147182</v>
          </cell>
          <cell r="B28267">
            <v>4502</v>
          </cell>
          <cell r="C28267">
            <v>44078.732847222222</v>
          </cell>
          <cell r="D28267">
            <v>4797</v>
          </cell>
          <cell r="E28267">
            <v>1200</v>
          </cell>
          <cell r="F28267">
            <v>44075.110925925925</v>
          </cell>
          <cell r="G28267">
            <v>0</v>
          </cell>
        </row>
        <row r="28268">
          <cell r="A28268">
            <v>147187</v>
          </cell>
          <cell r="B28268">
            <v>7593</v>
          </cell>
          <cell r="C28268">
            <v>44078.737615740742</v>
          </cell>
          <cell r="D28268">
            <v>4946</v>
          </cell>
          <cell r="E28268">
            <v>1200</v>
          </cell>
          <cell r="F28268">
            <v>44013.952685185184</v>
          </cell>
          <cell r="G28268">
            <v>0</v>
          </cell>
        </row>
        <row r="28269">
          <cell r="A28269">
            <v>147191</v>
          </cell>
          <cell r="B28269">
            <v>10474</v>
          </cell>
          <cell r="C28269">
            <v>44078.738217592603</v>
          </cell>
          <cell r="D28269">
            <v>13702</v>
          </cell>
          <cell r="E28269">
            <v>1200</v>
          </cell>
          <cell r="F28269">
            <v>43983.591724537036</v>
          </cell>
          <cell r="G28269">
            <v>0</v>
          </cell>
        </row>
        <row r="28270">
          <cell r="A28270">
            <v>147197</v>
          </cell>
          <cell r="B28270">
            <v>1718</v>
          </cell>
          <cell r="C28270">
            <v>44078.744189814817</v>
          </cell>
          <cell r="D28270">
            <v>3085</v>
          </cell>
          <cell r="E28270">
            <v>1200</v>
          </cell>
          <cell r="F28270">
            <v>43984.614733796298</v>
          </cell>
          <cell r="G28270">
            <v>0</v>
          </cell>
        </row>
        <row r="28271">
          <cell r="A28271">
            <v>147204</v>
          </cell>
          <cell r="B28271">
            <v>4207</v>
          </cell>
          <cell r="C28271">
            <v>44078.756747685176</v>
          </cell>
          <cell r="D28271">
            <v>6508</v>
          </cell>
          <cell r="E28271">
            <v>1200</v>
          </cell>
          <cell r="F28271">
            <v>43922.195034722223</v>
          </cell>
          <cell r="G28271">
            <v>0</v>
          </cell>
        </row>
        <row r="28272">
          <cell r="A28272">
            <v>147214</v>
          </cell>
          <cell r="B28272">
            <v>2260</v>
          </cell>
          <cell r="C28272">
            <v>44078.768946759257</v>
          </cell>
          <cell r="D28272">
            <v>4236</v>
          </cell>
          <cell r="E28272">
            <v>960</v>
          </cell>
          <cell r="F28272">
            <v>44013.682164351849</v>
          </cell>
          <cell r="G28272">
            <v>0</v>
          </cell>
        </row>
        <row r="28273">
          <cell r="A28273">
            <v>147220</v>
          </cell>
          <cell r="B28273">
            <v>5684</v>
          </cell>
          <cell r="C28273">
            <v>44078.770671296297</v>
          </cell>
          <cell r="D28273">
            <v>13853</v>
          </cell>
          <cell r="E28273">
            <v>1200</v>
          </cell>
          <cell r="F28273">
            <v>44075.264965277776</v>
          </cell>
          <cell r="G28273">
            <v>0</v>
          </cell>
        </row>
        <row r="28274">
          <cell r="A28274">
            <v>147225</v>
          </cell>
          <cell r="B28274">
            <v>8836</v>
          </cell>
          <cell r="C28274">
            <v>44078.780312499999</v>
          </cell>
          <cell r="D28274">
            <v>10850</v>
          </cell>
          <cell r="E28274">
            <v>1200</v>
          </cell>
          <cell r="F28274">
            <v>44075.111851851849</v>
          </cell>
          <cell r="G28274">
            <v>0</v>
          </cell>
        </row>
        <row r="28275">
          <cell r="A28275">
            <v>147230</v>
          </cell>
          <cell r="B28275">
            <v>3800</v>
          </cell>
          <cell r="C28275">
            <v>44078.793321759258</v>
          </cell>
          <cell r="D28275">
            <v>13670</v>
          </cell>
          <cell r="E28275">
            <v>1200</v>
          </cell>
          <cell r="F28275">
            <v>44014.365486111114</v>
          </cell>
          <cell r="G28275">
            <v>0</v>
          </cell>
        </row>
        <row r="28276">
          <cell r="A28276">
            <v>147243</v>
          </cell>
          <cell r="B28276">
            <v>2351</v>
          </cell>
          <cell r="C28276">
            <v>44078.80096064815</v>
          </cell>
          <cell r="D28276">
            <v>10693</v>
          </cell>
          <cell r="E28276">
            <v>1200</v>
          </cell>
          <cell r="F28276">
            <v>43983.321377314816</v>
          </cell>
          <cell r="G28276">
            <v>0</v>
          </cell>
        </row>
        <row r="28277">
          <cell r="A28277">
            <v>147248</v>
          </cell>
          <cell r="B28277">
            <v>12935</v>
          </cell>
          <cell r="C28277">
            <v>44078.805891203701</v>
          </cell>
          <cell r="D28277">
            <v>5849</v>
          </cell>
          <cell r="E28277">
            <v>1200</v>
          </cell>
          <cell r="F28277">
            <v>44013.745717592596</v>
          </cell>
          <cell r="G28277">
            <v>0</v>
          </cell>
        </row>
        <row r="28278">
          <cell r="A28278">
            <v>147252</v>
          </cell>
          <cell r="B28278">
            <v>1413</v>
          </cell>
          <cell r="C28278">
            <v>44078.806898148148</v>
          </cell>
          <cell r="D28278">
            <v>1305</v>
          </cell>
          <cell r="E28278">
            <v>1200</v>
          </cell>
          <cell r="F28278">
            <v>43922.021249999998</v>
          </cell>
          <cell r="G28278">
            <v>0</v>
          </cell>
        </row>
        <row r="28279">
          <cell r="A28279">
            <v>147255</v>
          </cell>
          <cell r="B28279">
            <v>12533</v>
          </cell>
          <cell r="C28279">
            <v>44078.811469907407</v>
          </cell>
          <cell r="D28279">
            <v>6721</v>
          </cell>
          <cell r="E28279">
            <v>1200</v>
          </cell>
          <cell r="F28279">
            <v>44075.447638888887</v>
          </cell>
          <cell r="G28279">
            <v>0</v>
          </cell>
        </row>
        <row r="28280">
          <cell r="A28280">
            <v>147260</v>
          </cell>
          <cell r="B28280">
            <v>12148</v>
          </cell>
          <cell r="C28280">
            <v>44078.815115740741</v>
          </cell>
          <cell r="D28280">
            <v>11285</v>
          </cell>
          <cell r="E28280">
            <v>1200</v>
          </cell>
          <cell r="F28280">
            <v>43833.440925925926</v>
          </cell>
          <cell r="G28280">
            <v>0</v>
          </cell>
        </row>
        <row r="28281">
          <cell r="A28281">
            <v>147261</v>
          </cell>
          <cell r="B28281">
            <v>1947</v>
          </cell>
          <cell r="C28281">
            <v>44078.821736111109</v>
          </cell>
          <cell r="D28281">
            <v>6962</v>
          </cell>
          <cell r="E28281">
            <v>0</v>
          </cell>
          <cell r="F28281">
            <v>43922.213738425926</v>
          </cell>
          <cell r="G28281">
            <v>0</v>
          </cell>
        </row>
        <row r="28282">
          <cell r="A28282">
            <v>147267</v>
          </cell>
          <cell r="B28282">
            <v>1687</v>
          </cell>
          <cell r="C28282">
            <v>44078.825381944444</v>
          </cell>
          <cell r="D28282">
            <v>264</v>
          </cell>
          <cell r="E28282">
            <v>0</v>
          </cell>
          <cell r="F28282">
            <v>44045.331446759257</v>
          </cell>
          <cell r="G28282">
            <v>0</v>
          </cell>
        </row>
        <row r="28283">
          <cell r="A28283">
            <v>147274</v>
          </cell>
          <cell r="B28283">
            <v>6323</v>
          </cell>
          <cell r="C28283">
            <v>44078.826481481483</v>
          </cell>
          <cell r="D28283">
            <v>4758</v>
          </cell>
          <cell r="E28283">
            <v>1200</v>
          </cell>
          <cell r="F28283">
            <v>43838.476377314815</v>
          </cell>
          <cell r="G28283">
            <v>0</v>
          </cell>
        </row>
        <row r="28284">
          <cell r="A28284">
            <v>147278</v>
          </cell>
          <cell r="B28284">
            <v>4164</v>
          </cell>
          <cell r="C28284">
            <v>44078.828969907408</v>
          </cell>
          <cell r="D28284">
            <v>9309</v>
          </cell>
          <cell r="E28284">
            <v>1200</v>
          </cell>
          <cell r="F28284">
            <v>43862.647430555553</v>
          </cell>
          <cell r="G28284">
            <v>0</v>
          </cell>
        </row>
        <row r="28285">
          <cell r="A28285">
            <v>147285</v>
          </cell>
          <cell r="B28285">
            <v>11576</v>
          </cell>
          <cell r="C28285">
            <v>44078.829618055563</v>
          </cell>
          <cell r="D28285">
            <v>3085</v>
          </cell>
          <cell r="E28285">
            <v>1200</v>
          </cell>
          <cell r="F28285">
            <v>43984.614733796298</v>
          </cell>
          <cell r="G28285">
            <v>0</v>
          </cell>
        </row>
        <row r="28286">
          <cell r="A28286">
            <v>147290</v>
          </cell>
          <cell r="B28286">
            <v>13672</v>
          </cell>
          <cell r="C28286">
            <v>44078.836134259262</v>
          </cell>
          <cell r="D28286">
            <v>264</v>
          </cell>
          <cell r="E28286">
            <v>1200</v>
          </cell>
          <cell r="F28286">
            <v>44045.331446759257</v>
          </cell>
          <cell r="G28286">
            <v>0</v>
          </cell>
        </row>
        <row r="28287">
          <cell r="A28287">
            <v>147291</v>
          </cell>
          <cell r="B28287">
            <v>1249</v>
          </cell>
          <cell r="C28287">
            <v>44078.839317129627</v>
          </cell>
          <cell r="D28287">
            <v>4120</v>
          </cell>
          <cell r="E28287">
            <v>960</v>
          </cell>
          <cell r="F28287">
            <v>43952.016840277778</v>
          </cell>
          <cell r="G28287">
            <v>0</v>
          </cell>
        </row>
        <row r="28288">
          <cell r="A28288">
            <v>147298</v>
          </cell>
          <cell r="B28288">
            <v>6797</v>
          </cell>
          <cell r="C28288">
            <v>44078.839745370373</v>
          </cell>
          <cell r="D28288">
            <v>6844</v>
          </cell>
          <cell r="E28288">
            <v>0</v>
          </cell>
          <cell r="F28288">
            <v>43891.224456018521</v>
          </cell>
          <cell r="G28288">
            <v>0</v>
          </cell>
        </row>
        <row r="28289">
          <cell r="A28289">
            <v>147304</v>
          </cell>
          <cell r="B28289">
            <v>8628</v>
          </cell>
          <cell r="C28289">
            <v>44078.842615740738</v>
          </cell>
          <cell r="D28289">
            <v>11437</v>
          </cell>
          <cell r="E28289">
            <v>1200</v>
          </cell>
          <cell r="F28289">
            <v>43923.125856481478</v>
          </cell>
          <cell r="G28289">
            <v>0</v>
          </cell>
        </row>
        <row r="28290">
          <cell r="A28290">
            <v>147310</v>
          </cell>
          <cell r="B28290">
            <v>1236</v>
          </cell>
          <cell r="C28290">
            <v>44078.863807870373</v>
          </cell>
          <cell r="D28290">
            <v>5952</v>
          </cell>
          <cell r="E28290">
            <v>1200</v>
          </cell>
          <cell r="F28290">
            <v>44013.2809837963</v>
          </cell>
          <cell r="G28290">
            <v>0</v>
          </cell>
        </row>
        <row r="28291">
          <cell r="A28291">
            <v>147323</v>
          </cell>
          <cell r="B28291">
            <v>1940</v>
          </cell>
          <cell r="C28291">
            <v>44078.871423611112</v>
          </cell>
          <cell r="D28291">
            <v>2343</v>
          </cell>
          <cell r="E28291">
            <v>1200</v>
          </cell>
          <cell r="F28291">
            <v>43952.033032407409</v>
          </cell>
          <cell r="G28291">
            <v>0</v>
          </cell>
        </row>
        <row r="28292">
          <cell r="A28292">
            <v>147329</v>
          </cell>
          <cell r="B28292">
            <v>10303</v>
          </cell>
          <cell r="C28292">
            <v>44078.875983796293</v>
          </cell>
          <cell r="D28292">
            <v>12187</v>
          </cell>
          <cell r="E28292">
            <v>0</v>
          </cell>
          <cell r="F28292">
            <v>44077.792245370372</v>
          </cell>
          <cell r="G28292">
            <v>0</v>
          </cell>
        </row>
        <row r="28293">
          <cell r="A28293">
            <v>147336</v>
          </cell>
          <cell r="B28293">
            <v>6379</v>
          </cell>
          <cell r="C28293">
            <v>44078.886712962973</v>
          </cell>
          <cell r="D28293">
            <v>5204</v>
          </cell>
          <cell r="E28293">
            <v>1200</v>
          </cell>
          <cell r="F28293">
            <v>43922.600034722222</v>
          </cell>
          <cell r="G28293">
            <v>0</v>
          </cell>
        </row>
        <row r="28294">
          <cell r="A28294">
            <v>147341</v>
          </cell>
          <cell r="B28294">
            <v>12167</v>
          </cell>
          <cell r="C28294">
            <v>44078.887349537043</v>
          </cell>
          <cell r="D28294">
            <v>6353</v>
          </cell>
          <cell r="E28294">
            <v>960</v>
          </cell>
          <cell r="F28294">
            <v>43891.160011574073</v>
          </cell>
          <cell r="G28294">
            <v>0</v>
          </cell>
        </row>
        <row r="28295">
          <cell r="A28295">
            <v>147343</v>
          </cell>
          <cell r="B28295">
            <v>3551</v>
          </cell>
          <cell r="C28295">
            <v>44078.888692129629</v>
          </cell>
          <cell r="D28295">
            <v>8404</v>
          </cell>
          <cell r="E28295">
            <v>1200</v>
          </cell>
          <cell r="F28295">
            <v>43862.8516087963</v>
          </cell>
          <cell r="G28295">
            <v>0</v>
          </cell>
        </row>
        <row r="28296">
          <cell r="A28296">
            <v>147346</v>
          </cell>
          <cell r="B28296">
            <v>10160</v>
          </cell>
          <cell r="C28296">
            <v>44078.899548611109</v>
          </cell>
          <cell r="D28296">
            <v>11562</v>
          </cell>
          <cell r="E28296">
            <v>1200</v>
          </cell>
          <cell r="F28296">
            <v>44076.770902777775</v>
          </cell>
          <cell r="G28296">
            <v>0</v>
          </cell>
        </row>
        <row r="28297">
          <cell r="A28297">
            <v>147353</v>
          </cell>
          <cell r="B28297">
            <v>10303</v>
          </cell>
          <cell r="C28297">
            <v>44078.901099537034</v>
          </cell>
          <cell r="D28297">
            <v>11437</v>
          </cell>
          <cell r="E28297">
            <v>960</v>
          </cell>
          <cell r="F28297">
            <v>43923.125856481478</v>
          </cell>
          <cell r="G28297">
            <v>0</v>
          </cell>
        </row>
        <row r="28298">
          <cell r="A28298">
            <v>147357</v>
          </cell>
          <cell r="B28298">
            <v>8973</v>
          </cell>
          <cell r="C28298">
            <v>44078.901493055557</v>
          </cell>
          <cell r="D28298">
            <v>2338</v>
          </cell>
          <cell r="E28298">
            <v>1200</v>
          </cell>
          <cell r="F28298">
            <v>43952.015902777777</v>
          </cell>
          <cell r="G28298">
            <v>0</v>
          </cell>
        </row>
        <row r="28299">
          <cell r="A28299">
            <v>147361</v>
          </cell>
          <cell r="B28299">
            <v>3551</v>
          </cell>
          <cell r="C28299">
            <v>44078.904062499998</v>
          </cell>
          <cell r="D28299">
            <v>7850</v>
          </cell>
          <cell r="E28299">
            <v>1200</v>
          </cell>
          <cell r="F28299">
            <v>44076.31013888889</v>
          </cell>
          <cell r="G28299">
            <v>0</v>
          </cell>
        </row>
        <row r="28300">
          <cell r="A28300">
            <v>147363</v>
          </cell>
          <cell r="B28300">
            <v>9766</v>
          </cell>
          <cell r="C28300">
            <v>44078.906400462962</v>
          </cell>
          <cell r="D28300">
            <v>4972</v>
          </cell>
          <cell r="E28300">
            <v>1200</v>
          </cell>
          <cell r="F28300">
            <v>43952.029305555552</v>
          </cell>
          <cell r="G28300">
            <v>0</v>
          </cell>
        </row>
        <row r="28301">
          <cell r="A28301">
            <v>147366</v>
          </cell>
          <cell r="B28301">
            <v>9588</v>
          </cell>
          <cell r="C28301">
            <v>44078.912685185183</v>
          </cell>
          <cell r="D28301">
            <v>6351</v>
          </cell>
          <cell r="E28301">
            <v>1200</v>
          </cell>
          <cell r="F28301">
            <v>44045.819884259261</v>
          </cell>
          <cell r="G28301">
            <v>0</v>
          </cell>
        </row>
        <row r="28302">
          <cell r="A28302">
            <v>147368</v>
          </cell>
          <cell r="B28302">
            <v>12461</v>
          </cell>
          <cell r="C28302">
            <v>44078.919062499997</v>
          </cell>
          <cell r="D28302">
            <v>2338</v>
          </cell>
          <cell r="E28302">
            <v>1200</v>
          </cell>
          <cell r="F28302">
            <v>43952.015902777777</v>
          </cell>
          <cell r="G28302">
            <v>0</v>
          </cell>
        </row>
        <row r="28303">
          <cell r="A28303">
            <v>147373</v>
          </cell>
          <cell r="B28303">
            <v>8287</v>
          </cell>
          <cell r="C28303">
            <v>44078.919791666667</v>
          </cell>
          <cell r="D28303">
            <v>12462</v>
          </cell>
          <cell r="E28303">
            <v>0</v>
          </cell>
          <cell r="F28303">
            <v>44075.365104166667</v>
          </cell>
          <cell r="G28303">
            <v>0</v>
          </cell>
        </row>
        <row r="28304">
          <cell r="A28304">
            <v>147376</v>
          </cell>
          <cell r="B28304">
            <v>2474</v>
          </cell>
          <cell r="C28304">
            <v>44078.925520833327</v>
          </cell>
          <cell r="D28304">
            <v>5927</v>
          </cell>
          <cell r="E28304">
            <v>0</v>
          </cell>
          <cell r="F28304">
            <v>43862.03502314815</v>
          </cell>
          <cell r="G28304">
            <v>0</v>
          </cell>
        </row>
        <row r="28305">
          <cell r="A28305">
            <v>147383</v>
          </cell>
          <cell r="B28305">
            <v>2149</v>
          </cell>
          <cell r="C28305">
            <v>44078.931643518517</v>
          </cell>
          <cell r="D28305">
            <v>7062</v>
          </cell>
          <cell r="E28305">
            <v>960</v>
          </cell>
          <cell r="F28305">
            <v>43832.040196759262</v>
          </cell>
          <cell r="G28305">
            <v>0</v>
          </cell>
        </row>
        <row r="28306">
          <cell r="A28306">
            <v>147391</v>
          </cell>
          <cell r="B28306">
            <v>2003</v>
          </cell>
          <cell r="C28306">
            <v>44078.936851851853</v>
          </cell>
          <cell r="D28306">
            <v>13817</v>
          </cell>
          <cell r="E28306">
            <v>1200</v>
          </cell>
          <cell r="F28306">
            <v>43891.131111111114</v>
          </cell>
          <cell r="G28306">
            <v>0</v>
          </cell>
        </row>
        <row r="28307">
          <cell r="A28307">
            <v>147401</v>
          </cell>
          <cell r="B28307">
            <v>3404</v>
          </cell>
          <cell r="C28307">
            <v>44078.942280092589</v>
          </cell>
          <cell r="D28307">
            <v>3813</v>
          </cell>
          <cell r="E28307">
            <v>1200</v>
          </cell>
          <cell r="F28307">
            <v>44044.288703703707</v>
          </cell>
          <cell r="G28307">
            <v>0</v>
          </cell>
        </row>
        <row r="28308">
          <cell r="A28308">
            <v>147408</v>
          </cell>
          <cell r="B28308">
            <v>10146</v>
          </cell>
          <cell r="C28308">
            <v>44078.950312499997</v>
          </cell>
          <cell r="D28308">
            <v>10805</v>
          </cell>
          <cell r="E28308">
            <v>1200</v>
          </cell>
          <cell r="F28308">
            <v>44075.547384259262</v>
          </cell>
          <cell r="G28308">
            <v>0</v>
          </cell>
        </row>
        <row r="28309">
          <cell r="A28309">
            <v>147409</v>
          </cell>
          <cell r="B28309">
            <v>5591</v>
          </cell>
          <cell r="C28309">
            <v>44078.951157407413</v>
          </cell>
          <cell r="D28309">
            <v>4621</v>
          </cell>
          <cell r="E28309">
            <v>0</v>
          </cell>
          <cell r="F28309">
            <v>44075.263368055559</v>
          </cell>
          <cell r="G28309">
            <v>0</v>
          </cell>
        </row>
        <row r="28310">
          <cell r="A28310">
            <v>147410</v>
          </cell>
          <cell r="B28310">
            <v>864</v>
          </cell>
          <cell r="C28310">
            <v>44078.954814814817</v>
          </cell>
          <cell r="D28310">
            <v>3528</v>
          </cell>
          <cell r="E28310">
            <v>1200</v>
          </cell>
          <cell r="F28310">
            <v>43832.253541666665</v>
          </cell>
          <cell r="G28310">
            <v>0</v>
          </cell>
        </row>
        <row r="28311">
          <cell r="A28311">
            <v>147411</v>
          </cell>
          <cell r="B28311">
            <v>6632</v>
          </cell>
          <cell r="C28311">
            <v>44078.955381944441</v>
          </cell>
          <cell r="D28311">
            <v>4478</v>
          </cell>
          <cell r="E28311">
            <v>1200</v>
          </cell>
          <cell r="F28311">
            <v>43892.460312499999</v>
          </cell>
          <cell r="G28311">
            <v>0</v>
          </cell>
        </row>
        <row r="28312">
          <cell r="A28312">
            <v>147420</v>
          </cell>
          <cell r="B28312">
            <v>9240</v>
          </cell>
          <cell r="C28312">
            <v>44078.964386574073</v>
          </cell>
          <cell r="D28312">
            <v>4674</v>
          </cell>
          <cell r="E28312">
            <v>1200</v>
          </cell>
          <cell r="F28312">
            <v>44075.012592592589</v>
          </cell>
          <cell r="G28312">
            <v>0</v>
          </cell>
        </row>
        <row r="28313">
          <cell r="A28313">
            <v>147426</v>
          </cell>
          <cell r="B28313">
            <v>746</v>
          </cell>
          <cell r="C28313">
            <v>44078.968726851846</v>
          </cell>
          <cell r="D28313">
            <v>4476</v>
          </cell>
          <cell r="E28313">
            <v>1200</v>
          </cell>
          <cell r="F28313">
            <v>44014.172569444447</v>
          </cell>
          <cell r="G28313">
            <v>0</v>
          </cell>
        </row>
        <row r="28314">
          <cell r="A28314">
            <v>147433</v>
          </cell>
          <cell r="B28314">
            <v>1053</v>
          </cell>
          <cell r="C28314">
            <v>44078.968784722223</v>
          </cell>
          <cell r="D28314">
            <v>3850</v>
          </cell>
          <cell r="E28314">
            <v>1200</v>
          </cell>
          <cell r="F28314">
            <v>44044.450995370367</v>
          </cell>
          <cell r="G28314">
            <v>0</v>
          </cell>
        </row>
        <row r="28315">
          <cell r="A28315">
            <v>147434</v>
          </cell>
          <cell r="B28315">
            <v>13612</v>
          </cell>
          <cell r="C28315">
            <v>44078.972673611112</v>
          </cell>
          <cell r="D28315">
            <v>9597</v>
          </cell>
          <cell r="E28315">
            <v>1200</v>
          </cell>
          <cell r="F28315">
            <v>44044.821122685185</v>
          </cell>
          <cell r="G28315">
            <v>0</v>
          </cell>
        </row>
        <row r="28316">
          <cell r="A28316">
            <v>147441</v>
          </cell>
          <cell r="B28316">
            <v>12017</v>
          </cell>
          <cell r="C28316">
            <v>44078.980196759258</v>
          </cell>
          <cell r="D28316">
            <v>2688</v>
          </cell>
          <cell r="E28316">
            <v>1200</v>
          </cell>
          <cell r="F28316">
            <v>44015.97284722222</v>
          </cell>
          <cell r="G28316">
            <v>0</v>
          </cell>
        </row>
        <row r="28317">
          <cell r="A28317">
            <v>147444</v>
          </cell>
          <cell r="B28317">
            <v>10767</v>
          </cell>
          <cell r="C28317">
            <v>44078.988402777781</v>
          </cell>
          <cell r="D28317">
            <v>11285</v>
          </cell>
          <cell r="E28317">
            <v>1200</v>
          </cell>
          <cell r="F28317">
            <v>43833.440925925926</v>
          </cell>
          <cell r="G28317">
            <v>0</v>
          </cell>
        </row>
        <row r="28318">
          <cell r="A28318">
            <v>147459</v>
          </cell>
          <cell r="B28318">
            <v>10676</v>
          </cell>
          <cell r="C28318">
            <v>44078.995011574072</v>
          </cell>
          <cell r="D28318">
            <v>1329</v>
          </cell>
          <cell r="E28318">
            <v>1200</v>
          </cell>
          <cell r="F28318">
            <v>44075.264363425929</v>
          </cell>
          <cell r="G28318">
            <v>0</v>
          </cell>
        </row>
        <row r="28319">
          <cell r="A28319">
            <v>147465</v>
          </cell>
          <cell r="B28319">
            <v>13129</v>
          </cell>
          <cell r="C28319">
            <v>44078.997523148151</v>
          </cell>
          <cell r="D28319">
            <v>2628</v>
          </cell>
          <cell r="E28319">
            <v>1200</v>
          </cell>
          <cell r="F28319">
            <v>44077.032141203701</v>
          </cell>
          <cell r="G28319">
            <v>0</v>
          </cell>
        </row>
        <row r="28320">
          <cell r="A28320">
            <v>147469</v>
          </cell>
          <cell r="B28320">
            <v>4267</v>
          </cell>
          <cell r="C28320">
            <v>44078.997627314813</v>
          </cell>
          <cell r="D28320">
            <v>4476</v>
          </cell>
          <cell r="E28320">
            <v>1200</v>
          </cell>
          <cell r="F28320">
            <v>44014.172569444447</v>
          </cell>
          <cell r="G28320">
            <v>0</v>
          </cell>
        </row>
        <row r="28321">
          <cell r="A28321">
            <v>147481</v>
          </cell>
          <cell r="B28321">
            <v>2497</v>
          </cell>
          <cell r="C28321">
            <v>44079.009004629632</v>
          </cell>
          <cell r="D28321">
            <v>10693</v>
          </cell>
          <cell r="E28321">
            <v>1200</v>
          </cell>
          <cell r="F28321">
            <v>43983.321377314816</v>
          </cell>
          <cell r="G28321">
            <v>0</v>
          </cell>
        </row>
        <row r="28322">
          <cell r="A28322">
            <v>147483</v>
          </cell>
          <cell r="B28322">
            <v>10155</v>
          </cell>
          <cell r="C28322">
            <v>44079.01295138889</v>
          </cell>
          <cell r="D28322">
            <v>10850</v>
          </cell>
          <cell r="E28322">
            <v>1200</v>
          </cell>
          <cell r="F28322">
            <v>44075.111851851849</v>
          </cell>
          <cell r="G28322">
            <v>0</v>
          </cell>
        </row>
        <row r="28323">
          <cell r="A28323">
            <v>147485</v>
          </cell>
          <cell r="B28323">
            <v>3693</v>
          </cell>
          <cell r="C28323">
            <v>44079.016435185193</v>
          </cell>
          <cell r="D28323">
            <v>7370</v>
          </cell>
          <cell r="E28323">
            <v>1200</v>
          </cell>
          <cell r="F28323">
            <v>43983.502604166664</v>
          </cell>
          <cell r="G28323">
            <v>0</v>
          </cell>
        </row>
        <row r="28324">
          <cell r="A28324">
            <v>147489</v>
          </cell>
          <cell r="B28324">
            <v>2346</v>
          </cell>
          <cell r="C28324">
            <v>44079.018379629633</v>
          </cell>
          <cell r="D28324">
            <v>1416</v>
          </cell>
          <cell r="E28324">
            <v>1200</v>
          </cell>
          <cell r="F28324">
            <v>44075.540567129632</v>
          </cell>
          <cell r="G28324">
            <v>0</v>
          </cell>
        </row>
        <row r="28325">
          <cell r="A28325">
            <v>147500</v>
          </cell>
          <cell r="B28325">
            <v>13223</v>
          </cell>
          <cell r="C28325">
            <v>44079.036817129629</v>
          </cell>
          <cell r="D28325">
            <v>1737</v>
          </cell>
          <cell r="E28325">
            <v>1200</v>
          </cell>
          <cell r="F28325">
            <v>43923.047071759262</v>
          </cell>
          <cell r="G28325">
            <v>0</v>
          </cell>
        </row>
        <row r="28326">
          <cell r="A28326">
            <v>147502</v>
          </cell>
          <cell r="B28326">
            <v>2709</v>
          </cell>
          <cell r="C28326">
            <v>44079.043645833342</v>
          </cell>
          <cell r="D28326">
            <v>2387</v>
          </cell>
          <cell r="E28326">
            <v>1200</v>
          </cell>
          <cell r="F28326">
            <v>43836.127511574072</v>
          </cell>
          <cell r="G28326">
            <v>0</v>
          </cell>
        </row>
        <row r="28327">
          <cell r="A28327">
            <v>147505</v>
          </cell>
          <cell r="B28327">
            <v>11303</v>
          </cell>
          <cell r="C28327">
            <v>44079.047847222217</v>
          </cell>
          <cell r="D28327">
            <v>4284</v>
          </cell>
          <cell r="E28327">
            <v>0</v>
          </cell>
          <cell r="F28327">
            <v>43922.838472222225</v>
          </cell>
          <cell r="G28327">
            <v>0</v>
          </cell>
        </row>
        <row r="28328">
          <cell r="A28328">
            <v>147507</v>
          </cell>
          <cell r="B28328">
            <v>481</v>
          </cell>
          <cell r="C28328">
            <v>44079.057986111111</v>
          </cell>
          <cell r="D28328">
            <v>6470</v>
          </cell>
          <cell r="E28328">
            <v>1200</v>
          </cell>
          <cell r="F28328">
            <v>44075.470451388886</v>
          </cell>
          <cell r="G28328">
            <v>0</v>
          </cell>
        </row>
        <row r="28329">
          <cell r="A28329">
            <v>147509</v>
          </cell>
          <cell r="B28329">
            <v>12078</v>
          </cell>
          <cell r="C28329">
            <v>44079.06722222222</v>
          </cell>
          <cell r="D28329">
            <v>831</v>
          </cell>
          <cell r="E28329">
            <v>1200</v>
          </cell>
          <cell r="F28329">
            <v>43952.334629629629</v>
          </cell>
          <cell r="G28329">
            <v>0</v>
          </cell>
        </row>
        <row r="28330">
          <cell r="A28330">
            <v>147515</v>
          </cell>
          <cell r="B28330">
            <v>3179</v>
          </cell>
          <cell r="C28330">
            <v>44079.072256944448</v>
          </cell>
          <cell r="D28330">
            <v>11285</v>
          </cell>
          <cell r="E28330">
            <v>1200</v>
          </cell>
          <cell r="F28330">
            <v>43833.440925925926</v>
          </cell>
          <cell r="G28330">
            <v>0</v>
          </cell>
        </row>
        <row r="28331">
          <cell r="A28331">
            <v>147518</v>
          </cell>
          <cell r="B28331">
            <v>7406</v>
          </cell>
          <cell r="C28331">
            <v>44079.07303240741</v>
          </cell>
          <cell r="D28331">
            <v>10803</v>
          </cell>
          <cell r="E28331">
            <v>1200</v>
          </cell>
          <cell r="F28331">
            <v>44044.362303240741</v>
          </cell>
          <cell r="G28331">
            <v>0</v>
          </cell>
        </row>
        <row r="28332">
          <cell r="A28332">
            <v>147523</v>
          </cell>
          <cell r="B28332">
            <v>7620</v>
          </cell>
          <cell r="C28332">
            <v>44079.07472222222</v>
          </cell>
          <cell r="D28332">
            <v>11551</v>
          </cell>
          <cell r="E28332">
            <v>1200</v>
          </cell>
          <cell r="F28332">
            <v>43983.338842592595</v>
          </cell>
          <cell r="G28332">
            <v>0</v>
          </cell>
        </row>
        <row r="28333">
          <cell r="A28333">
            <v>147529</v>
          </cell>
          <cell r="B28333">
            <v>8568</v>
          </cell>
          <cell r="C28333">
            <v>44079.082511574074</v>
          </cell>
          <cell r="D28333">
            <v>11210</v>
          </cell>
          <cell r="E28333">
            <v>1200</v>
          </cell>
          <cell r="F28333">
            <v>43922.334780092591</v>
          </cell>
          <cell r="G28333">
            <v>0</v>
          </cell>
        </row>
        <row r="28334">
          <cell r="A28334">
            <v>147530</v>
          </cell>
          <cell r="B28334">
            <v>1796</v>
          </cell>
          <cell r="C28334">
            <v>44079.083275462966</v>
          </cell>
          <cell r="D28334">
            <v>10968</v>
          </cell>
          <cell r="E28334">
            <v>1200</v>
          </cell>
          <cell r="F28334">
            <v>44044.127384259256</v>
          </cell>
          <cell r="G28334">
            <v>0</v>
          </cell>
        </row>
        <row r="28335">
          <cell r="A28335">
            <v>147533</v>
          </cell>
          <cell r="B28335">
            <v>8945</v>
          </cell>
          <cell r="C28335">
            <v>44079.083414351851</v>
          </cell>
          <cell r="D28335">
            <v>12187</v>
          </cell>
          <cell r="E28335">
            <v>1200</v>
          </cell>
          <cell r="F28335">
            <v>44077.792245370372</v>
          </cell>
          <cell r="G28335">
            <v>0</v>
          </cell>
        </row>
        <row r="28336">
          <cell r="A28336">
            <v>147535</v>
          </cell>
          <cell r="B28336">
            <v>7692</v>
          </cell>
          <cell r="C28336">
            <v>44079.084780092591</v>
          </cell>
          <cell r="D28336">
            <v>963</v>
          </cell>
          <cell r="E28336">
            <v>1200</v>
          </cell>
          <cell r="F28336">
            <v>44044.170370370368</v>
          </cell>
          <cell r="G28336">
            <v>0</v>
          </cell>
        </row>
        <row r="28337">
          <cell r="A28337">
            <v>147545</v>
          </cell>
          <cell r="B28337">
            <v>534</v>
          </cell>
          <cell r="C28337">
            <v>44079.091886574082</v>
          </cell>
          <cell r="D28337">
            <v>1670</v>
          </cell>
          <cell r="E28337">
            <v>1200</v>
          </cell>
          <cell r="F28337">
            <v>43952.049432870372</v>
          </cell>
          <cell r="G28337">
            <v>0</v>
          </cell>
        </row>
        <row r="28338">
          <cell r="A28338">
            <v>147554</v>
          </cell>
          <cell r="B28338">
            <v>5072</v>
          </cell>
          <cell r="C28338">
            <v>44079.094340277778</v>
          </cell>
          <cell r="D28338">
            <v>4797</v>
          </cell>
          <cell r="E28338">
            <v>1200</v>
          </cell>
          <cell r="F28338">
            <v>44075.110925925925</v>
          </cell>
          <cell r="G28338">
            <v>0</v>
          </cell>
        </row>
        <row r="28339">
          <cell r="A28339">
            <v>147558</v>
          </cell>
          <cell r="B28339">
            <v>957</v>
          </cell>
          <cell r="C28339">
            <v>44079.096562500003</v>
          </cell>
          <cell r="D28339">
            <v>7978</v>
          </cell>
          <cell r="E28339">
            <v>960</v>
          </cell>
          <cell r="F28339">
            <v>44076.571203703701</v>
          </cell>
          <cell r="G28339">
            <v>0</v>
          </cell>
        </row>
        <row r="28340">
          <cell r="A28340">
            <v>147568</v>
          </cell>
          <cell r="B28340">
            <v>897</v>
          </cell>
          <cell r="C28340">
            <v>44079.102824074071</v>
          </cell>
          <cell r="D28340">
            <v>1329</v>
          </cell>
          <cell r="E28340">
            <v>1200</v>
          </cell>
          <cell r="F28340">
            <v>44075.264363425929</v>
          </cell>
          <cell r="G28340">
            <v>0</v>
          </cell>
        </row>
        <row r="28341">
          <cell r="A28341">
            <v>147575</v>
          </cell>
          <cell r="B28341">
            <v>4147</v>
          </cell>
          <cell r="C28341">
            <v>44079.117743055547</v>
          </cell>
          <cell r="D28341">
            <v>6721</v>
          </cell>
          <cell r="E28341">
            <v>960</v>
          </cell>
          <cell r="F28341">
            <v>44075.447638888887</v>
          </cell>
          <cell r="G28341">
            <v>0</v>
          </cell>
        </row>
        <row r="28342">
          <cell r="A28342">
            <v>147586</v>
          </cell>
          <cell r="B28342">
            <v>12766</v>
          </cell>
          <cell r="C28342">
            <v>44079.126875000002</v>
          </cell>
          <cell r="D28342">
            <v>2167</v>
          </cell>
          <cell r="E28342">
            <v>1200</v>
          </cell>
          <cell r="F28342">
            <v>43983.320763888885</v>
          </cell>
          <cell r="G28342">
            <v>0</v>
          </cell>
        </row>
        <row r="28343">
          <cell r="A28343">
            <v>147588</v>
          </cell>
          <cell r="B28343">
            <v>13570</v>
          </cell>
          <cell r="C28343">
            <v>44079.130115740743</v>
          </cell>
          <cell r="D28343">
            <v>3085</v>
          </cell>
          <cell r="E28343">
            <v>1200</v>
          </cell>
          <cell r="F28343">
            <v>43984.614733796298</v>
          </cell>
          <cell r="G28343">
            <v>0</v>
          </cell>
        </row>
        <row r="28344">
          <cell r="A28344">
            <v>147595</v>
          </cell>
          <cell r="B28344">
            <v>2385</v>
          </cell>
          <cell r="C28344">
            <v>44079.133437500001</v>
          </cell>
          <cell r="D28344">
            <v>9086</v>
          </cell>
          <cell r="E28344">
            <v>1200</v>
          </cell>
          <cell r="F28344">
            <v>43952.751793981479</v>
          </cell>
          <cell r="G28344">
            <v>0</v>
          </cell>
        </row>
        <row r="28345">
          <cell r="A28345">
            <v>147600</v>
          </cell>
          <cell r="B28345">
            <v>9196</v>
          </cell>
          <cell r="C28345">
            <v>44079.145497685182</v>
          </cell>
          <cell r="D28345">
            <v>12030</v>
          </cell>
          <cell r="E28345">
            <v>1200</v>
          </cell>
          <cell r="F28345">
            <v>43832.412627314814</v>
          </cell>
          <cell r="G28345">
            <v>0</v>
          </cell>
        </row>
        <row r="28346">
          <cell r="A28346">
            <v>147608</v>
          </cell>
          <cell r="B28346">
            <v>13221</v>
          </cell>
          <cell r="C28346">
            <v>44079.156307870369</v>
          </cell>
          <cell r="D28346">
            <v>4499</v>
          </cell>
          <cell r="E28346">
            <v>960</v>
          </cell>
          <cell r="F28346">
            <v>44015.753518518519</v>
          </cell>
          <cell r="G28346">
            <v>0</v>
          </cell>
        </row>
        <row r="28347">
          <cell r="A28347">
            <v>147614</v>
          </cell>
          <cell r="B28347">
            <v>8302</v>
          </cell>
          <cell r="C28347">
            <v>44079.162685185183</v>
          </cell>
          <cell r="D28347">
            <v>11437</v>
          </cell>
          <cell r="E28347">
            <v>1200</v>
          </cell>
          <cell r="F28347">
            <v>43923.125856481478</v>
          </cell>
          <cell r="G28347">
            <v>0</v>
          </cell>
        </row>
        <row r="28348">
          <cell r="A28348">
            <v>147616</v>
          </cell>
          <cell r="B28348">
            <v>7639</v>
          </cell>
          <cell r="C28348">
            <v>44079.162974537037</v>
          </cell>
          <cell r="D28348">
            <v>4476</v>
          </cell>
          <cell r="E28348">
            <v>1200</v>
          </cell>
          <cell r="F28348">
            <v>44014.172569444447</v>
          </cell>
          <cell r="G28348">
            <v>0</v>
          </cell>
        </row>
        <row r="28349">
          <cell r="A28349">
            <v>147622</v>
          </cell>
          <cell r="B28349">
            <v>3853</v>
          </cell>
          <cell r="C28349">
            <v>44079.167997685188</v>
          </cell>
          <cell r="D28349">
            <v>13110</v>
          </cell>
          <cell r="E28349">
            <v>1200</v>
          </cell>
          <cell r="F28349">
            <v>43831.863842592589</v>
          </cell>
          <cell r="G28349">
            <v>0</v>
          </cell>
        </row>
        <row r="28350">
          <cell r="A28350">
            <v>147629</v>
          </cell>
          <cell r="B28350">
            <v>2374</v>
          </cell>
          <cell r="C28350">
            <v>44079.170162037037</v>
          </cell>
          <cell r="D28350">
            <v>963</v>
          </cell>
          <cell r="E28350">
            <v>1200</v>
          </cell>
          <cell r="F28350">
            <v>44044.170370370368</v>
          </cell>
          <cell r="G28350">
            <v>0</v>
          </cell>
        </row>
        <row r="28351">
          <cell r="A28351">
            <v>147630</v>
          </cell>
          <cell r="B28351">
            <v>2490</v>
          </cell>
          <cell r="C28351">
            <v>44079.17046296296</v>
          </cell>
          <cell r="D28351">
            <v>6403</v>
          </cell>
          <cell r="E28351">
            <v>1200</v>
          </cell>
          <cell r="F28351">
            <v>43922.923217592594</v>
          </cell>
          <cell r="G28351">
            <v>0</v>
          </cell>
        </row>
        <row r="28352">
          <cell r="A28352">
            <v>147634</v>
          </cell>
          <cell r="B28352">
            <v>6974</v>
          </cell>
          <cell r="C28352">
            <v>44079.190671296303</v>
          </cell>
          <cell r="D28352">
            <v>11329</v>
          </cell>
          <cell r="E28352">
            <v>1200</v>
          </cell>
          <cell r="F28352">
            <v>43983.596550925926</v>
          </cell>
          <cell r="G28352">
            <v>0</v>
          </cell>
        </row>
        <row r="28353">
          <cell r="A28353">
            <v>147641</v>
          </cell>
          <cell r="B28353">
            <v>12781</v>
          </cell>
          <cell r="C28353">
            <v>44079.192118055558</v>
          </cell>
          <cell r="D28353">
            <v>2251</v>
          </cell>
          <cell r="E28353">
            <v>1200</v>
          </cell>
          <cell r="F28353">
            <v>43923.152268518519</v>
          </cell>
          <cell r="G28353">
            <v>0</v>
          </cell>
        </row>
        <row r="28354">
          <cell r="A28354">
            <v>147642</v>
          </cell>
          <cell r="B28354">
            <v>11955</v>
          </cell>
          <cell r="C28354">
            <v>44079.194178240738</v>
          </cell>
          <cell r="D28354">
            <v>6351</v>
          </cell>
          <cell r="E28354">
            <v>1200</v>
          </cell>
          <cell r="F28354">
            <v>44045.819884259261</v>
          </cell>
          <cell r="G28354">
            <v>0</v>
          </cell>
        </row>
        <row r="28355">
          <cell r="A28355">
            <v>147647</v>
          </cell>
          <cell r="B28355">
            <v>5672</v>
          </cell>
          <cell r="C28355">
            <v>44079.199189814812</v>
          </cell>
          <cell r="D28355">
            <v>1849</v>
          </cell>
          <cell r="E28355">
            <v>1200</v>
          </cell>
          <cell r="F28355">
            <v>44013.146064814813</v>
          </cell>
          <cell r="G28355">
            <v>0</v>
          </cell>
        </row>
        <row r="28356">
          <cell r="A28356">
            <v>147653</v>
          </cell>
          <cell r="B28356">
            <v>5962</v>
          </cell>
          <cell r="C28356">
            <v>44079.202905092592</v>
          </cell>
          <cell r="D28356">
            <v>3506</v>
          </cell>
          <cell r="E28356">
            <v>1200</v>
          </cell>
          <cell r="F28356">
            <v>44044.029652777775</v>
          </cell>
          <cell r="G28356">
            <v>0</v>
          </cell>
        </row>
        <row r="28357">
          <cell r="A28357">
            <v>147656</v>
          </cell>
          <cell r="B28357">
            <v>9630</v>
          </cell>
          <cell r="C28357">
            <v>44079.204108796293</v>
          </cell>
          <cell r="D28357">
            <v>10587</v>
          </cell>
          <cell r="E28357">
            <v>1200</v>
          </cell>
          <cell r="F28357">
            <v>44013.007175925923</v>
          </cell>
          <cell r="G28357">
            <v>0</v>
          </cell>
        </row>
        <row r="28358">
          <cell r="A28358">
            <v>147657</v>
          </cell>
          <cell r="B28358">
            <v>11582</v>
          </cell>
          <cell r="C28358">
            <v>44079.204594907409</v>
          </cell>
          <cell r="D28358">
            <v>2251</v>
          </cell>
          <cell r="E28358">
            <v>1200</v>
          </cell>
          <cell r="F28358">
            <v>43923.152268518519</v>
          </cell>
          <cell r="G28358">
            <v>0</v>
          </cell>
        </row>
        <row r="28359">
          <cell r="A28359">
            <v>147658</v>
          </cell>
          <cell r="B28359">
            <v>12539</v>
          </cell>
          <cell r="C28359">
            <v>44079.221446759257</v>
          </cell>
          <cell r="D28359">
            <v>10681</v>
          </cell>
          <cell r="E28359">
            <v>1200</v>
          </cell>
          <cell r="F28359">
            <v>43984.759155092594</v>
          </cell>
          <cell r="G28359">
            <v>0</v>
          </cell>
        </row>
        <row r="28360">
          <cell r="A28360">
            <v>147663</v>
          </cell>
          <cell r="B28360">
            <v>6904</v>
          </cell>
          <cell r="C28360">
            <v>44079.222453703696</v>
          </cell>
          <cell r="D28360">
            <v>6403</v>
          </cell>
          <cell r="E28360">
            <v>1200</v>
          </cell>
          <cell r="F28360">
            <v>43922.923217592594</v>
          </cell>
          <cell r="G28360">
            <v>0</v>
          </cell>
        </row>
        <row r="28361">
          <cell r="A28361">
            <v>147665</v>
          </cell>
          <cell r="B28361">
            <v>10978</v>
          </cell>
          <cell r="C28361">
            <v>44079.231793981482</v>
          </cell>
          <cell r="D28361">
            <v>3813</v>
          </cell>
          <cell r="E28361">
            <v>1200</v>
          </cell>
          <cell r="F28361">
            <v>44044.288703703707</v>
          </cell>
          <cell r="G28361">
            <v>0</v>
          </cell>
        </row>
        <row r="28362">
          <cell r="A28362">
            <v>147671</v>
          </cell>
          <cell r="B28362">
            <v>7146</v>
          </cell>
          <cell r="C28362">
            <v>44079.232175925928</v>
          </cell>
          <cell r="D28362">
            <v>2251</v>
          </cell>
          <cell r="E28362">
            <v>1200</v>
          </cell>
          <cell r="F28362">
            <v>43923.152268518519</v>
          </cell>
          <cell r="G28362">
            <v>0</v>
          </cell>
        </row>
        <row r="28363">
          <cell r="A28363">
            <v>147674</v>
          </cell>
          <cell r="B28363">
            <v>2430</v>
          </cell>
          <cell r="C28363">
            <v>44079.252812500003</v>
          </cell>
          <cell r="D28363">
            <v>1416</v>
          </cell>
          <cell r="E28363">
            <v>1200</v>
          </cell>
          <cell r="F28363">
            <v>44075.540567129632</v>
          </cell>
          <cell r="G28363">
            <v>0</v>
          </cell>
        </row>
        <row r="28364">
          <cell r="A28364">
            <v>147685</v>
          </cell>
          <cell r="B28364">
            <v>12173</v>
          </cell>
          <cell r="C28364">
            <v>44079.261053240742</v>
          </cell>
          <cell r="D28364">
            <v>11726</v>
          </cell>
          <cell r="E28364">
            <v>1200</v>
          </cell>
          <cell r="F28364">
            <v>43835.526423611111</v>
          </cell>
          <cell r="G28364">
            <v>0</v>
          </cell>
        </row>
        <row r="28365">
          <cell r="A28365">
            <v>147690</v>
          </cell>
          <cell r="B28365">
            <v>7696</v>
          </cell>
          <cell r="C28365">
            <v>44079.264432870368</v>
          </cell>
          <cell r="D28365">
            <v>13813</v>
          </cell>
          <cell r="E28365">
            <v>0</v>
          </cell>
          <cell r="F28365">
            <v>43923.310972222222</v>
          </cell>
          <cell r="G28365">
            <v>0</v>
          </cell>
        </row>
        <row r="28366">
          <cell r="A28366">
            <v>147691</v>
          </cell>
          <cell r="B28366">
            <v>734</v>
          </cell>
          <cell r="C28366">
            <v>44079.264722222222</v>
          </cell>
          <cell r="D28366">
            <v>12030</v>
          </cell>
          <cell r="E28366">
            <v>1200</v>
          </cell>
          <cell r="F28366">
            <v>43832.412627314814</v>
          </cell>
          <cell r="G28366">
            <v>0</v>
          </cell>
        </row>
        <row r="28367">
          <cell r="A28367">
            <v>147698</v>
          </cell>
          <cell r="B28367">
            <v>10230</v>
          </cell>
          <cell r="C28367">
            <v>44079.270682870367</v>
          </cell>
          <cell r="D28367">
            <v>3850</v>
          </cell>
          <cell r="E28367">
            <v>1200</v>
          </cell>
          <cell r="F28367">
            <v>44044.450995370367</v>
          </cell>
          <cell r="G28367">
            <v>0</v>
          </cell>
        </row>
        <row r="28368">
          <cell r="A28368">
            <v>147702</v>
          </cell>
          <cell r="B28368">
            <v>13100</v>
          </cell>
          <cell r="C28368">
            <v>44079.270798611113</v>
          </cell>
          <cell r="D28368">
            <v>963</v>
          </cell>
          <cell r="E28368">
            <v>1200</v>
          </cell>
          <cell r="F28368">
            <v>44044.170370370368</v>
          </cell>
          <cell r="G28368">
            <v>0</v>
          </cell>
        </row>
        <row r="28369">
          <cell r="A28369">
            <v>147706</v>
          </cell>
          <cell r="B28369">
            <v>7654</v>
          </cell>
          <cell r="C28369">
            <v>44079.276898148149</v>
          </cell>
          <cell r="D28369">
            <v>2167</v>
          </cell>
          <cell r="E28369">
            <v>1200</v>
          </cell>
          <cell r="F28369">
            <v>43983.320763888885</v>
          </cell>
          <cell r="G28369">
            <v>0</v>
          </cell>
        </row>
        <row r="28370">
          <cell r="A28370">
            <v>147713</v>
          </cell>
          <cell r="B28370">
            <v>2325</v>
          </cell>
          <cell r="C28370">
            <v>44079.285891203697</v>
          </cell>
          <cell r="D28370">
            <v>6210</v>
          </cell>
          <cell r="E28370">
            <v>1200</v>
          </cell>
          <cell r="F28370">
            <v>43922.62840277778</v>
          </cell>
          <cell r="G28370">
            <v>0</v>
          </cell>
        </row>
        <row r="28371">
          <cell r="A28371">
            <v>147720</v>
          </cell>
          <cell r="B28371">
            <v>5413</v>
          </cell>
          <cell r="C28371">
            <v>44079.287048611113</v>
          </cell>
          <cell r="D28371">
            <v>8662</v>
          </cell>
          <cell r="E28371">
            <v>1200</v>
          </cell>
          <cell r="F28371">
            <v>44044.306481481479</v>
          </cell>
          <cell r="G28371">
            <v>0</v>
          </cell>
        </row>
        <row r="28372">
          <cell r="A28372">
            <v>147722</v>
          </cell>
          <cell r="B28372">
            <v>4993</v>
          </cell>
          <cell r="C28372">
            <v>44079.288078703707</v>
          </cell>
          <cell r="D28372">
            <v>12156</v>
          </cell>
          <cell r="E28372">
            <v>1200</v>
          </cell>
          <cell r="F28372">
            <v>43922.017361111109</v>
          </cell>
          <cell r="G28372">
            <v>0</v>
          </cell>
        </row>
        <row r="28373">
          <cell r="A28373">
            <v>147735</v>
          </cell>
          <cell r="B28373">
            <v>12184</v>
          </cell>
          <cell r="C28373">
            <v>44079.296122685177</v>
          </cell>
          <cell r="D28373">
            <v>7062</v>
          </cell>
          <cell r="E28373">
            <v>0</v>
          </cell>
          <cell r="F28373">
            <v>43832.040196759262</v>
          </cell>
          <cell r="G28373">
            <v>0</v>
          </cell>
        </row>
        <row r="28374">
          <cell r="A28374">
            <v>147738</v>
          </cell>
          <cell r="B28374">
            <v>13249</v>
          </cell>
          <cell r="C28374">
            <v>44079.302233796298</v>
          </cell>
          <cell r="D28374">
            <v>4808</v>
          </cell>
          <cell r="E28374">
            <v>1200</v>
          </cell>
          <cell r="F28374">
            <v>43835.220995370371</v>
          </cell>
          <cell r="G28374">
            <v>0</v>
          </cell>
        </row>
        <row r="28375">
          <cell r="A28375">
            <v>147742</v>
          </cell>
          <cell r="B28375">
            <v>11987</v>
          </cell>
          <cell r="C28375">
            <v>44079.308113425926</v>
          </cell>
          <cell r="D28375">
            <v>10803</v>
          </cell>
          <cell r="E28375">
            <v>1200</v>
          </cell>
          <cell r="F28375">
            <v>44044.362303240741</v>
          </cell>
          <cell r="G28375">
            <v>0</v>
          </cell>
        </row>
        <row r="28376">
          <cell r="A28376">
            <v>147746</v>
          </cell>
          <cell r="B28376">
            <v>13672</v>
          </cell>
          <cell r="C28376">
            <v>44079.310011574067</v>
          </cell>
          <cell r="D28376">
            <v>12187</v>
          </cell>
          <cell r="E28376">
            <v>1200</v>
          </cell>
          <cell r="F28376">
            <v>44077.792245370372</v>
          </cell>
          <cell r="G28376">
            <v>0</v>
          </cell>
        </row>
        <row r="28377">
          <cell r="A28377">
            <v>147752</v>
          </cell>
          <cell r="B28377">
            <v>11346</v>
          </cell>
          <cell r="C28377">
            <v>44079.311006944437</v>
          </cell>
          <cell r="D28377">
            <v>10587</v>
          </cell>
          <cell r="E28377">
            <v>960</v>
          </cell>
          <cell r="F28377">
            <v>44013.007175925923</v>
          </cell>
          <cell r="G28377">
            <v>0</v>
          </cell>
        </row>
        <row r="28378">
          <cell r="A28378">
            <v>147753</v>
          </cell>
          <cell r="B28378">
            <v>2541</v>
          </cell>
          <cell r="C28378">
            <v>44079.31521990741</v>
          </cell>
          <cell r="D28378">
            <v>6962</v>
          </cell>
          <cell r="E28378">
            <v>1200</v>
          </cell>
          <cell r="F28378">
            <v>43922.213738425926</v>
          </cell>
          <cell r="G28378">
            <v>0</v>
          </cell>
        </row>
        <row r="28379">
          <cell r="A28379">
            <v>147754</v>
          </cell>
          <cell r="B28379">
            <v>13656</v>
          </cell>
          <cell r="C28379">
            <v>44079.317835648151</v>
          </cell>
          <cell r="D28379">
            <v>13690</v>
          </cell>
          <cell r="E28379">
            <v>1200</v>
          </cell>
          <cell r="F28379">
            <v>44044.347037037034</v>
          </cell>
          <cell r="G28379">
            <v>0</v>
          </cell>
        </row>
        <row r="28380">
          <cell r="A28380">
            <v>147756</v>
          </cell>
          <cell r="B28380">
            <v>4207</v>
          </cell>
          <cell r="C28380">
            <v>44079.321412037039</v>
          </cell>
          <cell r="D28380">
            <v>10803</v>
          </cell>
          <cell r="E28380">
            <v>1200</v>
          </cell>
          <cell r="F28380">
            <v>44044.362303240741</v>
          </cell>
          <cell r="G28380">
            <v>0</v>
          </cell>
        </row>
        <row r="28381">
          <cell r="A28381">
            <v>147763</v>
          </cell>
          <cell r="B28381">
            <v>9982</v>
          </cell>
          <cell r="C28381">
            <v>44079.325208333343</v>
          </cell>
          <cell r="D28381">
            <v>10807</v>
          </cell>
          <cell r="E28381">
            <v>1200</v>
          </cell>
          <cell r="F28381">
            <v>43953.841516203705</v>
          </cell>
          <cell r="G28381">
            <v>0</v>
          </cell>
        </row>
        <row r="28382">
          <cell r="A28382">
            <v>147774</v>
          </cell>
          <cell r="B28382">
            <v>10131</v>
          </cell>
          <cell r="C28382">
            <v>44079.334097222221</v>
          </cell>
          <cell r="D28382">
            <v>2096</v>
          </cell>
          <cell r="E28382">
            <v>1200</v>
          </cell>
          <cell r="F28382">
            <v>44044.189236111109</v>
          </cell>
          <cell r="G28382">
            <v>0</v>
          </cell>
        </row>
        <row r="28383">
          <cell r="A28383">
            <v>147783</v>
          </cell>
          <cell r="B28383">
            <v>10360</v>
          </cell>
          <cell r="C28383">
            <v>44079.340729166674</v>
          </cell>
          <cell r="D28383">
            <v>10807</v>
          </cell>
          <cell r="E28383">
            <v>1200</v>
          </cell>
          <cell r="F28383">
            <v>43953.841516203705</v>
          </cell>
          <cell r="G28383">
            <v>0</v>
          </cell>
        </row>
        <row r="28384">
          <cell r="A28384">
            <v>147789</v>
          </cell>
          <cell r="B28384">
            <v>2806</v>
          </cell>
          <cell r="C28384">
            <v>44079.343923611108</v>
          </cell>
          <cell r="D28384">
            <v>4947</v>
          </cell>
          <cell r="E28384">
            <v>1200</v>
          </cell>
          <cell r="F28384">
            <v>43983.628136574072</v>
          </cell>
          <cell r="G28384">
            <v>0</v>
          </cell>
        </row>
        <row r="28385">
          <cell r="A28385">
            <v>147790</v>
          </cell>
          <cell r="B28385">
            <v>12457</v>
          </cell>
          <cell r="C28385">
            <v>44079.346944444442</v>
          </cell>
          <cell r="D28385">
            <v>9982</v>
          </cell>
          <cell r="E28385">
            <v>1200</v>
          </cell>
          <cell r="F28385">
            <v>43952.199270833335</v>
          </cell>
          <cell r="G28385">
            <v>0</v>
          </cell>
        </row>
        <row r="28386">
          <cell r="A28386">
            <v>147797</v>
          </cell>
          <cell r="B28386">
            <v>2073</v>
          </cell>
          <cell r="C28386">
            <v>44079.353425925918</v>
          </cell>
          <cell r="D28386">
            <v>10755</v>
          </cell>
          <cell r="E28386">
            <v>1200</v>
          </cell>
          <cell r="F28386">
            <v>44075.211076388892</v>
          </cell>
          <cell r="G28386">
            <v>0</v>
          </cell>
        </row>
        <row r="28387">
          <cell r="A28387">
            <v>147806</v>
          </cell>
          <cell r="B28387">
            <v>7229</v>
          </cell>
          <cell r="C28387">
            <v>44079.356249999997</v>
          </cell>
          <cell r="D28387">
            <v>1305</v>
          </cell>
          <cell r="E28387">
            <v>1200</v>
          </cell>
          <cell r="F28387">
            <v>43922.021249999998</v>
          </cell>
          <cell r="G28387">
            <v>0</v>
          </cell>
        </row>
        <row r="28388">
          <cell r="A28388">
            <v>147807</v>
          </cell>
          <cell r="B28388">
            <v>12705</v>
          </cell>
          <cell r="C28388">
            <v>44079.362361111111</v>
          </cell>
          <cell r="D28388">
            <v>7629</v>
          </cell>
          <cell r="E28388">
            <v>1200</v>
          </cell>
          <cell r="F28388">
            <v>43986.256631944445</v>
          </cell>
          <cell r="G28388">
            <v>0</v>
          </cell>
        </row>
        <row r="28389">
          <cell r="A28389">
            <v>147810</v>
          </cell>
          <cell r="B28389">
            <v>3709</v>
          </cell>
          <cell r="C28389">
            <v>44079.365300925929</v>
          </cell>
          <cell r="D28389">
            <v>3085</v>
          </cell>
          <cell r="E28389">
            <v>1200</v>
          </cell>
          <cell r="F28389">
            <v>43984.614733796298</v>
          </cell>
          <cell r="G28389">
            <v>0</v>
          </cell>
        </row>
        <row r="28390">
          <cell r="A28390">
            <v>147812</v>
          </cell>
          <cell r="B28390">
            <v>13232</v>
          </cell>
          <cell r="C28390">
            <v>44079.374374999999</v>
          </cell>
          <cell r="D28390">
            <v>11700</v>
          </cell>
          <cell r="E28390">
            <v>1200</v>
          </cell>
          <cell r="F28390">
            <v>43833.01934027778</v>
          </cell>
          <cell r="G28390">
            <v>0</v>
          </cell>
        </row>
        <row r="28391">
          <cell r="A28391">
            <v>147823</v>
          </cell>
          <cell r="B28391">
            <v>7670</v>
          </cell>
          <cell r="C28391">
            <v>44079.376111111109</v>
          </cell>
          <cell r="D28391">
            <v>10347</v>
          </cell>
          <cell r="E28391">
            <v>1200</v>
          </cell>
          <cell r="F28391">
            <v>44076.1249537037</v>
          </cell>
          <cell r="G28391">
            <v>0</v>
          </cell>
        </row>
        <row r="28392">
          <cell r="A28392">
            <v>147829</v>
          </cell>
          <cell r="B28392">
            <v>10819</v>
          </cell>
          <cell r="C28392">
            <v>44079.378287037027</v>
          </cell>
          <cell r="D28392">
            <v>3788</v>
          </cell>
          <cell r="E28392">
            <v>1200</v>
          </cell>
          <cell r="F28392">
            <v>44075.480567129627</v>
          </cell>
          <cell r="G28392">
            <v>0</v>
          </cell>
        </row>
        <row r="28393">
          <cell r="A28393">
            <v>147834</v>
          </cell>
          <cell r="B28393">
            <v>7243</v>
          </cell>
          <cell r="C28393">
            <v>44079.381967592592</v>
          </cell>
          <cell r="D28393">
            <v>6351</v>
          </cell>
          <cell r="E28393">
            <v>1200</v>
          </cell>
          <cell r="F28393">
            <v>44045.819884259261</v>
          </cell>
          <cell r="G28393">
            <v>0</v>
          </cell>
        </row>
        <row r="28394">
          <cell r="A28394">
            <v>147837</v>
          </cell>
          <cell r="B28394">
            <v>9722</v>
          </cell>
          <cell r="C28394">
            <v>44079.383483796293</v>
          </cell>
          <cell r="D28394">
            <v>9597</v>
          </cell>
          <cell r="E28394">
            <v>1200</v>
          </cell>
          <cell r="F28394">
            <v>44044.821122685185</v>
          </cell>
          <cell r="G28394">
            <v>0</v>
          </cell>
        </row>
        <row r="28395">
          <cell r="A28395">
            <v>147842</v>
          </cell>
          <cell r="B28395">
            <v>2238</v>
          </cell>
          <cell r="C28395">
            <v>44079.393599537027</v>
          </cell>
          <cell r="D28395">
            <v>7878</v>
          </cell>
          <cell r="E28395">
            <v>1200</v>
          </cell>
          <cell r="F28395">
            <v>43891.070462962962</v>
          </cell>
          <cell r="G28395">
            <v>0</v>
          </cell>
        </row>
        <row r="28396">
          <cell r="A28396">
            <v>147843</v>
          </cell>
          <cell r="B28396">
            <v>6539</v>
          </cell>
          <cell r="C28396">
            <v>44079.394965277781</v>
          </cell>
          <cell r="D28396">
            <v>11835</v>
          </cell>
          <cell r="E28396">
            <v>1200</v>
          </cell>
          <cell r="F28396">
            <v>43922.844085648147</v>
          </cell>
          <cell r="G28396">
            <v>0</v>
          </cell>
        </row>
        <row r="28397">
          <cell r="A28397">
            <v>147849</v>
          </cell>
          <cell r="B28397">
            <v>897</v>
          </cell>
          <cell r="C28397">
            <v>44079.395844907413</v>
          </cell>
          <cell r="D28397">
            <v>5204</v>
          </cell>
          <cell r="E28397">
            <v>1200</v>
          </cell>
          <cell r="F28397">
            <v>43922.600034722222</v>
          </cell>
          <cell r="G28397">
            <v>0</v>
          </cell>
        </row>
        <row r="28398">
          <cell r="A28398">
            <v>147854</v>
          </cell>
          <cell r="B28398">
            <v>12539</v>
          </cell>
          <cell r="C28398">
            <v>44079.396967592591</v>
          </cell>
          <cell r="D28398">
            <v>4120</v>
          </cell>
          <cell r="E28398">
            <v>1200</v>
          </cell>
          <cell r="F28398">
            <v>43952.016840277778</v>
          </cell>
          <cell r="G28398">
            <v>0</v>
          </cell>
        </row>
        <row r="28399">
          <cell r="A28399">
            <v>147860</v>
          </cell>
          <cell r="B28399">
            <v>13362</v>
          </cell>
          <cell r="C28399">
            <v>44079.399687500001</v>
          </cell>
          <cell r="D28399">
            <v>1570</v>
          </cell>
          <cell r="E28399">
            <v>1200</v>
          </cell>
          <cell r="F28399">
            <v>43891.105428240742</v>
          </cell>
          <cell r="G28399">
            <v>0</v>
          </cell>
        </row>
        <row r="28400">
          <cell r="A28400">
            <v>147864</v>
          </cell>
          <cell r="B28400">
            <v>13203</v>
          </cell>
          <cell r="C28400">
            <v>44079.402013888888</v>
          </cell>
          <cell r="D28400">
            <v>3506</v>
          </cell>
          <cell r="E28400">
            <v>1200</v>
          </cell>
          <cell r="F28400">
            <v>44044.029652777775</v>
          </cell>
          <cell r="G28400">
            <v>0</v>
          </cell>
        </row>
        <row r="28401">
          <cell r="A28401">
            <v>147869</v>
          </cell>
          <cell r="B28401">
            <v>11108</v>
          </cell>
          <cell r="C28401">
            <v>44079.41265046296</v>
          </cell>
          <cell r="D28401">
            <v>6266</v>
          </cell>
          <cell r="E28401">
            <v>1200</v>
          </cell>
          <cell r="F28401">
            <v>43863.602118055554</v>
          </cell>
          <cell r="G28401">
            <v>0</v>
          </cell>
        </row>
        <row r="28402">
          <cell r="A28402">
            <v>147875</v>
          </cell>
          <cell r="B28402">
            <v>10613</v>
          </cell>
          <cell r="C28402">
            <v>44079.413622685177</v>
          </cell>
          <cell r="D28402">
            <v>831</v>
          </cell>
          <cell r="E28402">
            <v>960</v>
          </cell>
          <cell r="F28402">
            <v>43952.334629629629</v>
          </cell>
          <cell r="G28402">
            <v>0</v>
          </cell>
        </row>
        <row r="28403">
          <cell r="A28403">
            <v>147881</v>
          </cell>
          <cell r="B28403">
            <v>3072</v>
          </cell>
          <cell r="C28403">
            <v>44079.414722222216</v>
          </cell>
          <cell r="D28403">
            <v>2096</v>
          </cell>
          <cell r="E28403">
            <v>0</v>
          </cell>
          <cell r="F28403">
            <v>44044.189236111109</v>
          </cell>
          <cell r="G28403">
            <v>0</v>
          </cell>
        </row>
        <row r="28404">
          <cell r="A28404">
            <v>147886</v>
          </cell>
          <cell r="B28404">
            <v>2573</v>
          </cell>
          <cell r="C28404">
            <v>44079.421446759261</v>
          </cell>
          <cell r="D28404">
            <v>878</v>
          </cell>
          <cell r="E28404">
            <v>1200</v>
          </cell>
          <cell r="F28404">
            <v>43922.969097222223</v>
          </cell>
          <cell r="G28404">
            <v>0</v>
          </cell>
        </row>
        <row r="28405">
          <cell r="A28405">
            <v>147890</v>
          </cell>
          <cell r="B28405">
            <v>9982</v>
          </cell>
          <cell r="C28405">
            <v>44079.423437500001</v>
          </cell>
          <cell r="D28405">
            <v>10111</v>
          </cell>
          <cell r="E28405">
            <v>1200</v>
          </cell>
          <cell r="F28405">
            <v>43891.165625000001</v>
          </cell>
          <cell r="G28405">
            <v>0</v>
          </cell>
        </row>
        <row r="28406">
          <cell r="A28406">
            <v>147900</v>
          </cell>
          <cell r="B28406">
            <v>11845</v>
          </cell>
          <cell r="C28406">
            <v>44079.443368055552</v>
          </cell>
          <cell r="D28406">
            <v>10968</v>
          </cell>
          <cell r="E28406">
            <v>1200</v>
          </cell>
          <cell r="F28406">
            <v>44044.127384259256</v>
          </cell>
          <cell r="G28406">
            <v>0</v>
          </cell>
        </row>
        <row r="28407">
          <cell r="A28407">
            <v>147903</v>
          </cell>
          <cell r="B28407">
            <v>11303</v>
          </cell>
          <cell r="C28407">
            <v>44079.447916666657</v>
          </cell>
          <cell r="D28407">
            <v>7370</v>
          </cell>
          <cell r="E28407">
            <v>1200</v>
          </cell>
          <cell r="F28407">
            <v>43983.502604166664</v>
          </cell>
          <cell r="G28407">
            <v>0</v>
          </cell>
        </row>
        <row r="28408">
          <cell r="A28408">
            <v>147904</v>
          </cell>
          <cell r="B28408">
            <v>3270</v>
          </cell>
          <cell r="C28408">
            <v>44079.449560185189</v>
          </cell>
          <cell r="D28408">
            <v>8436</v>
          </cell>
          <cell r="E28408">
            <v>960</v>
          </cell>
          <cell r="F28408">
            <v>43862.029675925929</v>
          </cell>
          <cell r="G28408">
            <v>0</v>
          </cell>
        </row>
        <row r="28409">
          <cell r="A28409">
            <v>147911</v>
          </cell>
          <cell r="B28409">
            <v>8624</v>
          </cell>
          <cell r="C28409">
            <v>44079.449780092589</v>
          </cell>
          <cell r="D28409">
            <v>13110</v>
          </cell>
          <cell r="E28409">
            <v>960</v>
          </cell>
          <cell r="F28409">
            <v>43831.863842592589</v>
          </cell>
          <cell r="G28409">
            <v>0</v>
          </cell>
        </row>
        <row r="28410">
          <cell r="A28410">
            <v>147917</v>
          </cell>
          <cell r="B28410">
            <v>3948</v>
          </cell>
          <cell r="C28410">
            <v>44079.453159722223</v>
          </cell>
          <cell r="D28410">
            <v>13184</v>
          </cell>
          <cell r="E28410">
            <v>0</v>
          </cell>
          <cell r="F28410">
            <v>43832.858287037037</v>
          </cell>
          <cell r="G28410">
            <v>0</v>
          </cell>
        </row>
        <row r="28411">
          <cell r="A28411">
            <v>147920</v>
          </cell>
          <cell r="B28411">
            <v>13316</v>
          </cell>
          <cell r="C28411">
            <v>44079.457152777781</v>
          </cell>
          <cell r="D28411">
            <v>3318</v>
          </cell>
          <cell r="E28411">
            <v>1200</v>
          </cell>
          <cell r="F28411">
            <v>43923.46261574074</v>
          </cell>
          <cell r="G28411">
            <v>0</v>
          </cell>
        </row>
        <row r="28412">
          <cell r="A28412">
            <v>147925</v>
          </cell>
          <cell r="B28412">
            <v>1763</v>
          </cell>
          <cell r="C28412">
            <v>44079.464837962973</v>
          </cell>
          <cell r="D28412">
            <v>4947</v>
          </cell>
          <cell r="E28412">
            <v>960</v>
          </cell>
          <cell r="F28412">
            <v>43983.628136574072</v>
          </cell>
          <cell r="G28412">
            <v>0</v>
          </cell>
        </row>
        <row r="28413">
          <cell r="A28413">
            <v>147932</v>
          </cell>
          <cell r="B28413">
            <v>2003</v>
          </cell>
          <cell r="C28413">
            <v>44079.473090277781</v>
          </cell>
          <cell r="D28413">
            <v>10681</v>
          </cell>
          <cell r="E28413">
            <v>1200</v>
          </cell>
          <cell r="F28413">
            <v>43984.759155092594</v>
          </cell>
          <cell r="G28413">
            <v>0</v>
          </cell>
        </row>
        <row r="28414">
          <cell r="A28414">
            <v>147936</v>
          </cell>
          <cell r="B28414">
            <v>1162</v>
          </cell>
          <cell r="C28414">
            <v>44079.477743055562</v>
          </cell>
          <cell r="D28414">
            <v>10783</v>
          </cell>
          <cell r="E28414">
            <v>1200</v>
          </cell>
          <cell r="F28414">
            <v>43862.838495370372</v>
          </cell>
          <cell r="G28414">
            <v>0</v>
          </cell>
        </row>
        <row r="28415">
          <cell r="A28415">
            <v>147947</v>
          </cell>
          <cell r="B28415">
            <v>11987</v>
          </cell>
          <cell r="C28415">
            <v>44079.497164351851</v>
          </cell>
          <cell r="D28415">
            <v>10803</v>
          </cell>
          <cell r="E28415">
            <v>1200</v>
          </cell>
          <cell r="F28415">
            <v>44044.362303240741</v>
          </cell>
          <cell r="G28415">
            <v>0</v>
          </cell>
        </row>
        <row r="28416">
          <cell r="A28416">
            <v>147952</v>
          </cell>
          <cell r="B28416">
            <v>10850</v>
          </cell>
          <cell r="C28416">
            <v>44079.497557870367</v>
          </cell>
          <cell r="D28416">
            <v>9193</v>
          </cell>
          <cell r="E28416">
            <v>1200</v>
          </cell>
          <cell r="F28416">
            <v>43922.429456018515</v>
          </cell>
          <cell r="G28416">
            <v>0</v>
          </cell>
        </row>
        <row r="28417">
          <cell r="A28417">
            <v>147959</v>
          </cell>
          <cell r="B28417">
            <v>7975</v>
          </cell>
          <cell r="C28417">
            <v>44079.498356481483</v>
          </cell>
          <cell r="D28417">
            <v>3788</v>
          </cell>
          <cell r="E28417">
            <v>1200</v>
          </cell>
          <cell r="F28417">
            <v>44075.480567129627</v>
          </cell>
          <cell r="G28417">
            <v>0</v>
          </cell>
        </row>
        <row r="28418">
          <cell r="A28418">
            <v>147960</v>
          </cell>
          <cell r="B28418">
            <v>6176</v>
          </cell>
          <cell r="C28418">
            <v>44079.505254629628</v>
          </cell>
          <cell r="D28418">
            <v>4120</v>
          </cell>
          <cell r="E28418">
            <v>1200</v>
          </cell>
          <cell r="F28418">
            <v>43952.016840277778</v>
          </cell>
          <cell r="G28418">
            <v>0</v>
          </cell>
        </row>
        <row r="28419">
          <cell r="A28419">
            <v>147961</v>
          </cell>
          <cell r="B28419">
            <v>7920</v>
          </cell>
          <cell r="C28419">
            <v>44079.509513888886</v>
          </cell>
          <cell r="D28419">
            <v>2343</v>
          </cell>
          <cell r="E28419">
            <v>1200</v>
          </cell>
          <cell r="F28419">
            <v>43952.033032407409</v>
          </cell>
          <cell r="G28419">
            <v>0</v>
          </cell>
        </row>
        <row r="28420">
          <cell r="A28420">
            <v>147965</v>
          </cell>
          <cell r="B28420">
            <v>8256</v>
          </cell>
          <cell r="C28420">
            <v>44079.512430555558</v>
          </cell>
          <cell r="D28420">
            <v>3085</v>
          </cell>
          <cell r="E28420">
            <v>1200</v>
          </cell>
          <cell r="F28420">
            <v>43984.614733796298</v>
          </cell>
          <cell r="G28420">
            <v>0</v>
          </cell>
        </row>
        <row r="28421">
          <cell r="A28421">
            <v>147966</v>
          </cell>
          <cell r="B28421">
            <v>4164</v>
          </cell>
          <cell r="C28421">
            <v>44079.516145833331</v>
          </cell>
          <cell r="D28421">
            <v>6266</v>
          </cell>
          <cell r="E28421">
            <v>0</v>
          </cell>
          <cell r="F28421">
            <v>43863.602118055554</v>
          </cell>
          <cell r="G28421">
            <v>0</v>
          </cell>
        </row>
        <row r="28422">
          <cell r="A28422">
            <v>147972</v>
          </cell>
          <cell r="B28422">
            <v>9988</v>
          </cell>
          <cell r="C28422">
            <v>44079.522349537037</v>
          </cell>
          <cell r="D28422">
            <v>6204</v>
          </cell>
          <cell r="E28422">
            <v>1200</v>
          </cell>
          <cell r="F28422">
            <v>43983.43540509259</v>
          </cell>
          <cell r="G28422">
            <v>0</v>
          </cell>
        </row>
        <row r="28423">
          <cell r="A28423">
            <v>147979</v>
          </cell>
          <cell r="B28423">
            <v>13221</v>
          </cell>
          <cell r="C28423">
            <v>44079.522592592592</v>
          </cell>
          <cell r="D28423">
            <v>704</v>
          </cell>
          <cell r="E28423">
            <v>0</v>
          </cell>
          <cell r="F28423">
            <v>44075.203321759262</v>
          </cell>
          <cell r="G28423">
            <v>0</v>
          </cell>
        </row>
        <row r="28424">
          <cell r="A28424">
            <v>147981</v>
          </cell>
          <cell r="B28424">
            <v>8868</v>
          </cell>
          <cell r="C28424">
            <v>44079.528032407397</v>
          </cell>
          <cell r="D28424">
            <v>1416</v>
          </cell>
          <cell r="E28424">
            <v>1200</v>
          </cell>
          <cell r="F28424">
            <v>44075.540567129632</v>
          </cell>
          <cell r="G28424">
            <v>0</v>
          </cell>
        </row>
        <row r="28425">
          <cell r="A28425">
            <v>147988</v>
          </cell>
          <cell r="B28425">
            <v>10248</v>
          </cell>
          <cell r="C28425">
            <v>44079.53324074074</v>
          </cell>
          <cell r="D28425">
            <v>6508</v>
          </cell>
          <cell r="E28425">
            <v>1200</v>
          </cell>
          <cell r="F28425">
            <v>43922.195034722223</v>
          </cell>
          <cell r="G28425">
            <v>0</v>
          </cell>
        </row>
        <row r="28426">
          <cell r="A28426">
            <v>147989</v>
          </cell>
          <cell r="B28426">
            <v>9700</v>
          </cell>
          <cell r="C28426">
            <v>44079.537349537037</v>
          </cell>
          <cell r="D28426">
            <v>13817</v>
          </cell>
          <cell r="E28426">
            <v>1200</v>
          </cell>
          <cell r="F28426">
            <v>43891.131111111114</v>
          </cell>
          <cell r="G28426">
            <v>0</v>
          </cell>
        </row>
        <row r="28427">
          <cell r="A28427">
            <v>147991</v>
          </cell>
          <cell r="B28427">
            <v>10131</v>
          </cell>
          <cell r="C28427">
            <v>44079.548541666663</v>
          </cell>
          <cell r="D28427">
            <v>7878</v>
          </cell>
          <cell r="E28427">
            <v>1200</v>
          </cell>
          <cell r="F28427">
            <v>43891.070462962962</v>
          </cell>
          <cell r="G28427">
            <v>0</v>
          </cell>
        </row>
        <row r="28428">
          <cell r="A28428">
            <v>147993</v>
          </cell>
          <cell r="B28428">
            <v>5182</v>
          </cell>
          <cell r="C28428">
            <v>44079.552002314813</v>
          </cell>
          <cell r="D28428">
            <v>9608</v>
          </cell>
          <cell r="E28428">
            <v>1200</v>
          </cell>
          <cell r="F28428">
            <v>44076.014999999999</v>
          </cell>
          <cell r="G28428">
            <v>0</v>
          </cell>
        </row>
        <row r="28429">
          <cell r="A28429">
            <v>147997</v>
          </cell>
          <cell r="B28429">
            <v>12076</v>
          </cell>
          <cell r="C28429">
            <v>44079.555520833332</v>
          </cell>
          <cell r="D28429">
            <v>11551</v>
          </cell>
          <cell r="E28429">
            <v>960</v>
          </cell>
          <cell r="F28429">
            <v>43983.338842592595</v>
          </cell>
          <cell r="G28429">
            <v>0</v>
          </cell>
        </row>
        <row r="28430">
          <cell r="A28430">
            <v>148002</v>
          </cell>
          <cell r="B28430">
            <v>11108</v>
          </cell>
          <cell r="C28430">
            <v>44079.555648148147</v>
          </cell>
          <cell r="D28430">
            <v>4236</v>
          </cell>
          <cell r="E28430">
            <v>1200</v>
          </cell>
          <cell r="F28430">
            <v>44013.682164351849</v>
          </cell>
          <cell r="G28430">
            <v>0</v>
          </cell>
        </row>
        <row r="28431">
          <cell r="A28431">
            <v>148005</v>
          </cell>
          <cell r="B28431">
            <v>4183</v>
          </cell>
          <cell r="C28431">
            <v>44079.560810185183</v>
          </cell>
          <cell r="D28431">
            <v>6266</v>
          </cell>
          <cell r="E28431">
            <v>1200</v>
          </cell>
          <cell r="F28431">
            <v>43863.602118055554</v>
          </cell>
          <cell r="G28431">
            <v>0</v>
          </cell>
        </row>
        <row r="28432">
          <cell r="A28432">
            <v>148014</v>
          </cell>
          <cell r="B28432">
            <v>977</v>
          </cell>
          <cell r="C28432">
            <v>44079.570925925917</v>
          </cell>
          <cell r="D28432">
            <v>7062</v>
          </cell>
          <cell r="E28432">
            <v>1200</v>
          </cell>
          <cell r="F28432">
            <v>43832.040196759262</v>
          </cell>
          <cell r="G28432">
            <v>0</v>
          </cell>
        </row>
        <row r="28433">
          <cell r="A28433">
            <v>148017</v>
          </cell>
          <cell r="B28433">
            <v>3270</v>
          </cell>
          <cell r="C28433">
            <v>44079.577986111108</v>
          </cell>
          <cell r="D28433">
            <v>12160</v>
          </cell>
          <cell r="E28433">
            <v>960</v>
          </cell>
          <cell r="F28433">
            <v>43891.025983796295</v>
          </cell>
          <cell r="G28433">
            <v>0</v>
          </cell>
        </row>
        <row r="28434">
          <cell r="A28434">
            <v>148023</v>
          </cell>
          <cell r="B28434">
            <v>396</v>
          </cell>
          <cell r="C28434">
            <v>44079.578750000001</v>
          </cell>
          <cell r="D28434">
            <v>10693</v>
          </cell>
          <cell r="E28434">
            <v>1200</v>
          </cell>
          <cell r="F28434">
            <v>43983.321377314816</v>
          </cell>
          <cell r="G28434">
            <v>0</v>
          </cell>
        </row>
        <row r="28435">
          <cell r="A28435">
            <v>148030</v>
          </cell>
          <cell r="B28435">
            <v>5354</v>
          </cell>
          <cell r="C28435">
            <v>44079.580636574072</v>
          </cell>
          <cell r="D28435">
            <v>10111</v>
          </cell>
          <cell r="E28435">
            <v>0</v>
          </cell>
          <cell r="F28435">
            <v>43891.165625000001</v>
          </cell>
          <cell r="G28435">
            <v>0</v>
          </cell>
        </row>
        <row r="28436">
          <cell r="A28436">
            <v>148034</v>
          </cell>
          <cell r="B28436">
            <v>1947</v>
          </cell>
          <cell r="C28436">
            <v>44079.584560185183</v>
          </cell>
          <cell r="D28436">
            <v>4478</v>
          </cell>
          <cell r="E28436">
            <v>1200</v>
          </cell>
          <cell r="F28436">
            <v>43892.460312499999</v>
          </cell>
          <cell r="G28436">
            <v>0</v>
          </cell>
        </row>
        <row r="28437">
          <cell r="A28437">
            <v>148039</v>
          </cell>
          <cell r="B28437">
            <v>11431</v>
          </cell>
          <cell r="C28437">
            <v>44079.587071759262</v>
          </cell>
          <cell r="D28437">
            <v>4946</v>
          </cell>
          <cell r="E28437">
            <v>1200</v>
          </cell>
          <cell r="F28437">
            <v>44013.952685185184</v>
          </cell>
          <cell r="G28437">
            <v>0</v>
          </cell>
        </row>
        <row r="28438">
          <cell r="A28438">
            <v>148046</v>
          </cell>
          <cell r="B28438">
            <v>3621</v>
          </cell>
          <cell r="C28438">
            <v>44079.58935185185</v>
          </cell>
          <cell r="D28438">
            <v>9086</v>
          </cell>
          <cell r="E28438">
            <v>1200</v>
          </cell>
          <cell r="F28438">
            <v>43952.751793981479</v>
          </cell>
          <cell r="G28438">
            <v>0</v>
          </cell>
        </row>
        <row r="28439">
          <cell r="A28439">
            <v>148047</v>
          </cell>
          <cell r="B28439">
            <v>10791</v>
          </cell>
          <cell r="C28439">
            <v>44079.596851851849</v>
          </cell>
          <cell r="D28439">
            <v>11437</v>
          </cell>
          <cell r="E28439">
            <v>0</v>
          </cell>
          <cell r="F28439">
            <v>43923.125856481478</v>
          </cell>
          <cell r="G28439">
            <v>0</v>
          </cell>
        </row>
        <row r="28440">
          <cell r="A28440">
            <v>148049</v>
          </cell>
          <cell r="B28440">
            <v>6167</v>
          </cell>
          <cell r="C28440">
            <v>44079.59957175926</v>
          </cell>
          <cell r="D28440">
            <v>2271</v>
          </cell>
          <cell r="E28440">
            <v>1200</v>
          </cell>
          <cell r="F28440">
            <v>43922.063993055555</v>
          </cell>
          <cell r="G28440">
            <v>0</v>
          </cell>
        </row>
        <row r="28441">
          <cell r="A28441">
            <v>148054</v>
          </cell>
          <cell r="B28441">
            <v>6959</v>
          </cell>
          <cell r="C28441">
            <v>44079.603182870371</v>
          </cell>
          <cell r="D28441">
            <v>704</v>
          </cell>
          <cell r="E28441">
            <v>0</v>
          </cell>
          <cell r="F28441">
            <v>44075.203321759262</v>
          </cell>
          <cell r="G28441">
            <v>0</v>
          </cell>
        </row>
        <row r="28442">
          <cell r="A28442">
            <v>148058</v>
          </cell>
          <cell r="B28442">
            <v>12006</v>
          </cell>
          <cell r="C28442">
            <v>44079.604409722233</v>
          </cell>
          <cell r="D28442">
            <v>9608</v>
          </cell>
          <cell r="E28442">
            <v>1200</v>
          </cell>
          <cell r="F28442">
            <v>44076.014999999999</v>
          </cell>
          <cell r="G28442">
            <v>0</v>
          </cell>
        </row>
        <row r="28443">
          <cell r="A28443">
            <v>148059</v>
          </cell>
          <cell r="B28443">
            <v>4267</v>
          </cell>
          <cell r="C28443">
            <v>44079.608252314807</v>
          </cell>
          <cell r="D28443">
            <v>104</v>
          </cell>
          <cell r="E28443">
            <v>1200</v>
          </cell>
          <cell r="F28443">
            <v>44013.286412037036</v>
          </cell>
          <cell r="G28443">
            <v>0</v>
          </cell>
        </row>
        <row r="28444">
          <cell r="A28444">
            <v>148066</v>
          </cell>
          <cell r="B28444">
            <v>9636</v>
          </cell>
          <cell r="C28444">
            <v>44079.618078703701</v>
          </cell>
          <cell r="D28444">
            <v>9608</v>
          </cell>
          <cell r="E28444">
            <v>1200</v>
          </cell>
          <cell r="F28444">
            <v>44076.014999999999</v>
          </cell>
          <cell r="G28444">
            <v>0</v>
          </cell>
        </row>
        <row r="28445">
          <cell r="A28445">
            <v>148074</v>
          </cell>
          <cell r="B28445">
            <v>11436</v>
          </cell>
          <cell r="C28445">
            <v>44079.62972222222</v>
          </cell>
          <cell r="D28445">
            <v>13702</v>
          </cell>
          <cell r="E28445">
            <v>1200</v>
          </cell>
          <cell r="F28445">
            <v>43983.591724537036</v>
          </cell>
          <cell r="G28445">
            <v>0</v>
          </cell>
        </row>
        <row r="28446">
          <cell r="A28446">
            <v>148078</v>
          </cell>
          <cell r="B28446">
            <v>674</v>
          </cell>
          <cell r="C28446">
            <v>44079.629988425928</v>
          </cell>
          <cell r="D28446">
            <v>10526</v>
          </cell>
          <cell r="E28446">
            <v>0</v>
          </cell>
          <cell r="F28446">
            <v>43922.45652777778</v>
          </cell>
          <cell r="G28446">
            <v>0</v>
          </cell>
        </row>
        <row r="28447">
          <cell r="A28447">
            <v>148079</v>
          </cell>
          <cell r="B28447">
            <v>12837</v>
          </cell>
          <cell r="C28447">
            <v>44079.630729166667</v>
          </cell>
          <cell r="D28447">
            <v>264</v>
          </cell>
          <cell r="E28447">
            <v>1200</v>
          </cell>
          <cell r="F28447">
            <v>44045.331446759257</v>
          </cell>
          <cell r="G28447">
            <v>0</v>
          </cell>
        </row>
        <row r="28448">
          <cell r="A28448">
            <v>148086</v>
          </cell>
          <cell r="B28448">
            <v>3621</v>
          </cell>
          <cell r="C28448">
            <v>44079.632569444453</v>
          </cell>
          <cell r="D28448">
            <v>10693</v>
          </cell>
          <cell r="E28448">
            <v>1200</v>
          </cell>
          <cell r="F28448">
            <v>43983.321377314816</v>
          </cell>
          <cell r="G28448">
            <v>0</v>
          </cell>
        </row>
        <row r="28449">
          <cell r="A28449">
            <v>148088</v>
          </cell>
          <cell r="B28449">
            <v>7593</v>
          </cell>
          <cell r="C28449">
            <v>44079.634375000001</v>
          </cell>
          <cell r="D28449">
            <v>8064</v>
          </cell>
          <cell r="E28449">
            <v>1200</v>
          </cell>
          <cell r="F28449">
            <v>43832.876203703701</v>
          </cell>
          <cell r="G28449">
            <v>0</v>
          </cell>
        </row>
        <row r="28450">
          <cell r="A28450">
            <v>148090</v>
          </cell>
          <cell r="B28450">
            <v>8965</v>
          </cell>
          <cell r="C28450">
            <v>44079.638726851852</v>
          </cell>
          <cell r="D28450">
            <v>13184</v>
          </cell>
          <cell r="E28450">
            <v>1200</v>
          </cell>
          <cell r="F28450">
            <v>43832.858287037037</v>
          </cell>
          <cell r="G28450">
            <v>0</v>
          </cell>
        </row>
        <row r="28451">
          <cell r="A28451">
            <v>148091</v>
          </cell>
          <cell r="B28451">
            <v>2607</v>
          </cell>
          <cell r="C28451">
            <v>44079.640208333331</v>
          </cell>
          <cell r="D28451">
            <v>1181</v>
          </cell>
          <cell r="E28451">
            <v>1200</v>
          </cell>
          <cell r="F28451">
            <v>43985.458460648151</v>
          </cell>
          <cell r="G28451">
            <v>0</v>
          </cell>
        </row>
        <row r="28452">
          <cell r="A28452">
            <v>148098</v>
          </cell>
          <cell r="B28452">
            <v>13230</v>
          </cell>
          <cell r="C28452">
            <v>44079.648657407408</v>
          </cell>
          <cell r="D28452">
            <v>4946</v>
          </cell>
          <cell r="E28452">
            <v>1200</v>
          </cell>
          <cell r="F28452">
            <v>44013.952685185184</v>
          </cell>
          <cell r="G28452">
            <v>0</v>
          </cell>
        </row>
        <row r="28453">
          <cell r="A28453">
            <v>148099</v>
          </cell>
          <cell r="B28453">
            <v>2825</v>
          </cell>
          <cell r="C28453">
            <v>44079.649039351847</v>
          </cell>
          <cell r="D28453">
            <v>10781</v>
          </cell>
          <cell r="E28453">
            <v>960</v>
          </cell>
          <cell r="F28453">
            <v>44076.168495370373</v>
          </cell>
          <cell r="G28453">
            <v>0</v>
          </cell>
        </row>
        <row r="28454">
          <cell r="A28454">
            <v>148105</v>
          </cell>
          <cell r="B28454">
            <v>5179</v>
          </cell>
          <cell r="C28454">
            <v>44079.656006944453</v>
          </cell>
          <cell r="D28454">
            <v>4758</v>
          </cell>
          <cell r="E28454">
            <v>1200</v>
          </cell>
          <cell r="F28454">
            <v>43838.476377314815</v>
          </cell>
          <cell r="G28454">
            <v>0</v>
          </cell>
        </row>
        <row r="28455">
          <cell r="A28455">
            <v>148106</v>
          </cell>
          <cell r="B28455">
            <v>3421</v>
          </cell>
          <cell r="C28455">
            <v>44079.667314814818</v>
          </cell>
          <cell r="D28455">
            <v>10080</v>
          </cell>
          <cell r="E28455">
            <v>1200</v>
          </cell>
          <cell r="F28455">
            <v>44044.264340277776</v>
          </cell>
          <cell r="G28455">
            <v>0</v>
          </cell>
        </row>
        <row r="28456">
          <cell r="A28456">
            <v>148110</v>
          </cell>
          <cell r="B28456">
            <v>674</v>
          </cell>
          <cell r="C28456">
            <v>44079.684247685182</v>
          </cell>
          <cell r="D28456">
            <v>12160</v>
          </cell>
          <cell r="E28456">
            <v>1200</v>
          </cell>
          <cell r="F28456">
            <v>43891.025983796295</v>
          </cell>
          <cell r="G28456">
            <v>0</v>
          </cell>
        </row>
        <row r="28457">
          <cell r="A28457">
            <v>148111</v>
          </cell>
          <cell r="B28457">
            <v>11955</v>
          </cell>
          <cell r="C28457">
            <v>44079.693391203713</v>
          </cell>
          <cell r="D28457">
            <v>4283</v>
          </cell>
          <cell r="E28457">
            <v>1200</v>
          </cell>
          <cell r="F28457">
            <v>43983.649594907409</v>
          </cell>
          <cell r="G28457">
            <v>0</v>
          </cell>
        </row>
        <row r="28458">
          <cell r="A28458">
            <v>148114</v>
          </cell>
          <cell r="B28458">
            <v>6035</v>
          </cell>
          <cell r="C28458">
            <v>44079.694756944453</v>
          </cell>
          <cell r="D28458">
            <v>10526</v>
          </cell>
          <cell r="E28458">
            <v>1200</v>
          </cell>
          <cell r="F28458">
            <v>43922.45652777778</v>
          </cell>
          <cell r="G28458">
            <v>0</v>
          </cell>
        </row>
        <row r="28459">
          <cell r="A28459">
            <v>148127</v>
          </cell>
          <cell r="B28459">
            <v>3989</v>
          </cell>
          <cell r="C28459">
            <v>44079.711851851847</v>
          </cell>
          <cell r="D28459">
            <v>10347</v>
          </cell>
          <cell r="E28459">
            <v>1200</v>
          </cell>
          <cell r="F28459">
            <v>44076.1249537037</v>
          </cell>
          <cell r="G28459">
            <v>0</v>
          </cell>
        </row>
        <row r="28460">
          <cell r="A28460">
            <v>148130</v>
          </cell>
          <cell r="B28460">
            <v>1152</v>
          </cell>
          <cell r="C28460">
            <v>44079.715960648151</v>
          </cell>
          <cell r="D28460">
            <v>3318</v>
          </cell>
          <cell r="E28460">
            <v>1200</v>
          </cell>
          <cell r="F28460">
            <v>43923.46261574074</v>
          </cell>
          <cell r="G28460">
            <v>0</v>
          </cell>
        </row>
        <row r="28461">
          <cell r="A28461">
            <v>148135</v>
          </cell>
          <cell r="B28461">
            <v>12967</v>
          </cell>
          <cell r="C28461">
            <v>44079.727060185192</v>
          </cell>
          <cell r="D28461">
            <v>4946</v>
          </cell>
          <cell r="E28461">
            <v>1200</v>
          </cell>
          <cell r="F28461">
            <v>44013.952685185184</v>
          </cell>
          <cell r="G28461">
            <v>0</v>
          </cell>
        </row>
        <row r="28462">
          <cell r="A28462">
            <v>148137</v>
          </cell>
          <cell r="B28462">
            <v>1455</v>
          </cell>
          <cell r="C28462">
            <v>44079.730127314811</v>
          </cell>
          <cell r="D28462">
            <v>5318</v>
          </cell>
          <cell r="E28462">
            <v>1200</v>
          </cell>
          <cell r="F28462">
            <v>43891.637048611112</v>
          </cell>
          <cell r="G28462">
            <v>0</v>
          </cell>
        </row>
        <row r="28463">
          <cell r="A28463">
            <v>148139</v>
          </cell>
          <cell r="B28463">
            <v>13230</v>
          </cell>
          <cell r="C28463">
            <v>44079.736712962957</v>
          </cell>
          <cell r="D28463">
            <v>10328</v>
          </cell>
          <cell r="E28463">
            <v>1200</v>
          </cell>
          <cell r="F28463">
            <v>44044.242384259262</v>
          </cell>
          <cell r="G28463">
            <v>0</v>
          </cell>
        </row>
        <row r="28464">
          <cell r="A28464">
            <v>148143</v>
          </cell>
          <cell r="B28464">
            <v>12173</v>
          </cell>
          <cell r="C28464">
            <v>44079.736990740741</v>
          </cell>
          <cell r="D28464">
            <v>3813</v>
          </cell>
          <cell r="E28464">
            <v>1200</v>
          </cell>
          <cell r="F28464">
            <v>44044.288703703707</v>
          </cell>
          <cell r="G28464">
            <v>0</v>
          </cell>
        </row>
        <row r="28465">
          <cell r="A28465">
            <v>148145</v>
          </cell>
          <cell r="B28465">
            <v>13223</v>
          </cell>
          <cell r="C28465">
            <v>44079.740659722222</v>
          </cell>
          <cell r="D28465">
            <v>10805</v>
          </cell>
          <cell r="E28465">
            <v>1200</v>
          </cell>
          <cell r="F28465">
            <v>44075.547384259262</v>
          </cell>
          <cell r="G28465">
            <v>0</v>
          </cell>
        </row>
        <row r="28466">
          <cell r="A28466">
            <v>148153</v>
          </cell>
          <cell r="B28466">
            <v>11576</v>
          </cell>
          <cell r="C28466">
            <v>44079.741435185177</v>
          </cell>
          <cell r="D28466">
            <v>2167</v>
          </cell>
          <cell r="E28466">
            <v>1200</v>
          </cell>
          <cell r="F28466">
            <v>43983.320763888885</v>
          </cell>
          <cell r="G28466">
            <v>0</v>
          </cell>
        </row>
        <row r="28467">
          <cell r="A28467">
            <v>148155</v>
          </cell>
          <cell r="B28467">
            <v>3148</v>
          </cell>
          